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CIRRs"/>
      <sheetName val="xxx"/>
      <sheetName val="Terms"/>
      <sheetName val="A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ROCHO"/>
      <sheetName val="INTERES 2014"/>
      <sheetName val="INTERES 2015"/>
      <sheetName val="INTERES 2016"/>
      <sheetName val="INTERES 2017"/>
      <sheetName val="resumen intereses"/>
      <sheetName val="Armorización-APP"/>
      <sheetName val="assumptions"/>
    </sheetNames>
    <sheetDataSet>
      <sheetData sheetId="0"/>
      <sheetData sheetId="1">
        <row r="5">
          <cell r="D5">
            <v>784</v>
          </cell>
        </row>
      </sheetData>
      <sheetData sheetId="2">
        <row r="5">
          <cell r="D5">
            <v>1819</v>
          </cell>
        </row>
      </sheetData>
      <sheetData sheetId="3">
        <row r="5">
          <cell r="D5">
            <v>2900</v>
          </cell>
        </row>
      </sheetData>
      <sheetData sheetId="4">
        <row r="5">
          <cell r="D5">
            <v>282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R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  <sheetName val="OECD w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  <sheetName val="fondo promedio"/>
      <sheetName val="PONDRAMA"/>
      <sheetName val="GRÁFICO DE FONDO POR AFILIADO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EM_1"/>
      <sheetName val="Res"/>
      <sheetName val="Codes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Resumen"/>
      <sheetName val="Abastecimiento x mes"/>
      <sheetName val="Orgao"/>
      <sheetName val="Provincial"/>
      <sheetName val="Assump"/>
      <sheetName val="Last"/>
      <sheetName val="C Summary"/>
      <sheetName val="Dep fonct"/>
      <sheetName val="Output"/>
      <sheetName val="BFA_DMX"/>
      <sheetName val="CIV_DMX"/>
      <sheetName val="AFRDMX&amp;misc"/>
      <sheetName val="A Previous Data"/>
      <sheetName val="1. Assumptions"/>
      <sheetName val="Decision"/>
      <sheetName val="Table 1"/>
      <sheetName val="Dynamic Country Chart"/>
      <sheetName val="bs2000"/>
      <sheetName val="Source_Data_(Current)1"/>
      <sheetName val="Complete_Data_Set_(Annual)1"/>
      <sheetName val="Gas_20041"/>
      <sheetName val="Impact_CI1"/>
      <sheetName val="T9SR_bop_(2)1"/>
      <sheetName val="Sensitivity_Analysis1"/>
      <sheetName val="T10SR_1"/>
      <sheetName val="DSA_20021"/>
      <sheetName val="frozen_request1"/>
      <sheetName val="Exports_for_DSA1"/>
      <sheetName val="GAS_March_051"/>
      <sheetName val="GAS_Dec04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revagtrim"/>
      <sheetName val="TZSH"/>
      <sheetName val="lookup"/>
      <sheetName val="Control"/>
      <sheetName val="PARAM"/>
      <sheetName val="BCCCLE"/>
      <sheetName val="bcc bil  nav juin 07"/>
      <sheetName val="3SG (3)"/>
      <sheetName val="Chg"/>
      <sheetName val="NPV Reduction"/>
      <sheetName val="Sensitivity_Analysis2"/>
      <sheetName val="T10SR_2"/>
      <sheetName val="DSA_20022"/>
      <sheetName val="frozen_request2"/>
      <sheetName val="Exports_for_DSA2"/>
      <sheetName val="Impact_CI2"/>
      <sheetName val="GAS_March_052"/>
      <sheetName val="GAS_Dec042"/>
      <sheetName val="Source_Data_(Current)2"/>
      <sheetName val="Complete_Data_Set_(Annual)2"/>
      <sheetName val="Gas_20042"/>
      <sheetName val="T9SR_bop_(2)2"/>
      <sheetName val="A_Current_Data2"/>
      <sheetName val="fondo_promedio2"/>
      <sheetName val="GRÁFICO_DE_FONDO_POR_AFILIADO2"/>
      <sheetName val="Bench_-_992"/>
      <sheetName val="Cuadro_I-5_94-002"/>
      <sheetName val="Comp_GAS2"/>
      <sheetName val="GAS_March_20092"/>
      <sheetName val="GAS_May_092"/>
      <sheetName val="GAS_June_20092"/>
      <sheetName val="BOP_SR_Table2"/>
      <sheetName val="BOP_SR_Table_%_GDP2"/>
      <sheetName val="BOP_simulations2"/>
      <sheetName val="GAS_Feb_2009_22"/>
      <sheetName val="GAS_Feb_2009_12"/>
      <sheetName val="GAS_Jan_20092"/>
      <sheetName val="GAS_Nov_20082"/>
      <sheetName val="GAS_Sep_20082"/>
      <sheetName val="GAS_March_20082"/>
      <sheetName val="July_Pre_GAS2"/>
      <sheetName val="July_GAS2"/>
      <sheetName val="Sept_GAS2"/>
      <sheetName val="bcc_bil__nav_juin_07"/>
      <sheetName val="3SG_(3)"/>
      <sheetName val="C_Summary"/>
      <sheetName val="Dep_fonct"/>
      <sheetName val="A_Previous_Data"/>
      <sheetName val="Abastecimiento_x_mes"/>
      <sheetName val="1__Assumptions"/>
      <sheetName val="Table_1"/>
      <sheetName val="NPV_Reduction"/>
      <sheetName val="Sensitivity_Analysis3"/>
      <sheetName val="T10SR_3"/>
      <sheetName val="DSA_20023"/>
      <sheetName val="frozen_request3"/>
      <sheetName val="Exports_for_DSA3"/>
      <sheetName val="Impact_CI3"/>
      <sheetName val="GAS_March_053"/>
      <sheetName val="GAS_Dec043"/>
      <sheetName val="Source_Data_(Current)3"/>
      <sheetName val="Complete_Data_Set_(Annual)3"/>
      <sheetName val="Gas_20043"/>
      <sheetName val="T9SR_bop_(2)3"/>
      <sheetName val="A_Current_Data3"/>
      <sheetName val="fondo_promedio3"/>
      <sheetName val="GRÁFICO_DE_FONDO_POR_AFILIADO3"/>
      <sheetName val="Bench_-_993"/>
      <sheetName val="Cuadro_I-5_94-003"/>
      <sheetName val="Comp_GAS3"/>
      <sheetName val="GAS_March_20093"/>
      <sheetName val="GAS_May_093"/>
      <sheetName val="GAS_June_20093"/>
      <sheetName val="BOP_SR_Table3"/>
      <sheetName val="BOP_SR_Table_%_GDP3"/>
      <sheetName val="BOP_simulations3"/>
      <sheetName val="GAS_Feb_2009_23"/>
      <sheetName val="GAS_Feb_2009_13"/>
      <sheetName val="GAS_Jan_20093"/>
      <sheetName val="GAS_Nov_20083"/>
      <sheetName val="GAS_Sep_20083"/>
      <sheetName val="GAS_March_20083"/>
      <sheetName val="July_Pre_GAS3"/>
      <sheetName val="July_GAS3"/>
      <sheetName val="Sept_GAS3"/>
      <sheetName val="bcc_bil__nav_juin_071"/>
      <sheetName val="3SG_(3)1"/>
      <sheetName val="C_Summary1"/>
      <sheetName val="Dep_fonct1"/>
      <sheetName val="A_Previous_Data1"/>
      <sheetName val="Abastecimiento_x_mes1"/>
      <sheetName val="1__Assumptions1"/>
      <sheetName val="Table_11"/>
      <sheetName val="NPV_Reduction1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6">
          <cell r="A36" t="str">
            <v>||</v>
          </cell>
        </row>
      </sheetData>
      <sheetData sheetId="10"/>
      <sheetData sheetId="11">
        <row r="36">
          <cell r="A36" t="str">
            <v>||</v>
          </cell>
        </row>
      </sheetData>
      <sheetData sheetId="12"/>
      <sheetData sheetId="13"/>
      <sheetData sheetId="14"/>
      <sheetData sheetId="15"/>
      <sheetData sheetId="16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  <sheetName val="Assump"/>
      <sheetName val="Last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  <sheetName val="BIGB"/>
      <sheetName val="CBBS"/>
      <sheetName val="DMBdepo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302"/>
  <sheetViews>
    <sheetView tabSelected="1" workbookViewId="0">
      <selection activeCell="J10" sqref="J10"/>
    </sheetView>
  </sheetViews>
  <sheetFormatPr baseColWidth="10" defaultRowHeight="14.25" x14ac:dyDescent="0.2"/>
  <cols>
    <col min="1" max="1" width="14.5703125" style="6" customWidth="1"/>
    <col min="2" max="2" width="26.85546875" style="6" customWidth="1"/>
    <col min="3" max="3" width="20.28515625" style="6" customWidth="1"/>
    <col min="4" max="4" width="11.42578125" style="6"/>
    <col min="5" max="5" width="11.28515625" style="6" customWidth="1"/>
    <col min="6" max="6" width="19.5703125" style="6" customWidth="1"/>
    <col min="7" max="7" width="22.7109375" style="6" customWidth="1"/>
    <col min="8" max="16384" width="11.42578125" style="6"/>
  </cols>
  <sheetData>
    <row r="1" spans="1:17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</row>
    <row r="2" spans="1:17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7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</row>
    <row r="5" spans="1:17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</row>
    <row r="6" spans="1:17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</row>
    <row r="7" spans="1:17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</row>
    <row r="8" spans="1:17" ht="14.45" customHeight="1" x14ac:dyDescent="0.2">
      <c r="A8" s="366" t="s">
        <v>148</v>
      </c>
      <c r="B8" s="367"/>
      <c r="C8" s="367"/>
      <c r="D8" s="367"/>
      <c r="E8" s="367"/>
      <c r="F8" s="367"/>
      <c r="G8" s="368"/>
      <c r="H8" s="5"/>
      <c r="I8" s="5"/>
      <c r="J8" s="5"/>
      <c r="K8" s="5"/>
      <c r="L8" s="5"/>
      <c r="M8" s="5"/>
      <c r="N8" s="5"/>
      <c r="O8" s="5"/>
      <c r="P8" s="5"/>
      <c r="Q8" s="5"/>
    </row>
    <row r="9" spans="1:17" ht="15.6" customHeight="1" x14ac:dyDescent="0.2">
      <c r="A9" s="369"/>
      <c r="B9" s="370"/>
      <c r="C9" s="370"/>
      <c r="D9" s="370"/>
      <c r="E9" s="370"/>
      <c r="F9" s="370"/>
      <c r="G9" s="371"/>
      <c r="H9" s="5"/>
      <c r="I9" s="5"/>
      <c r="J9" s="5"/>
      <c r="K9" s="5"/>
      <c r="L9" s="5"/>
      <c r="M9" s="5"/>
      <c r="N9" s="5"/>
      <c r="O9" s="5"/>
      <c r="P9" s="5"/>
      <c r="Q9" s="5"/>
    </row>
    <row r="10" spans="1:17" ht="15.6" customHeight="1" x14ac:dyDescent="0.2">
      <c r="A10" s="369"/>
      <c r="B10" s="370"/>
      <c r="C10" s="370"/>
      <c r="D10" s="370"/>
      <c r="E10" s="370"/>
      <c r="F10" s="370"/>
      <c r="G10" s="371"/>
      <c r="H10" s="5"/>
      <c r="I10" s="5"/>
      <c r="J10" s="5"/>
      <c r="K10" s="5"/>
      <c r="L10" s="5"/>
      <c r="M10" s="5"/>
      <c r="N10" s="5"/>
      <c r="O10" s="5"/>
      <c r="P10" s="5"/>
      <c r="Q10" s="5"/>
    </row>
    <row r="11" spans="1:17" ht="15.6" customHeight="1" x14ac:dyDescent="0.2">
      <c r="A11" s="369"/>
      <c r="B11" s="370"/>
      <c r="C11" s="370"/>
      <c r="D11" s="370"/>
      <c r="E11" s="370"/>
      <c r="F11" s="370"/>
      <c r="G11" s="371"/>
      <c r="H11" s="5"/>
      <c r="I11" s="5"/>
      <c r="J11" s="5"/>
      <c r="K11" s="5"/>
      <c r="L11" s="5"/>
      <c r="M11" s="5"/>
      <c r="N11" s="5"/>
      <c r="O11" s="5"/>
      <c r="P11" s="5"/>
      <c r="Q11" s="5"/>
    </row>
    <row r="12" spans="1:17" ht="15.6" customHeight="1" x14ac:dyDescent="0.2">
      <c r="A12" s="372"/>
      <c r="B12" s="373"/>
      <c r="C12" s="373"/>
      <c r="D12" s="373"/>
      <c r="E12" s="373"/>
      <c r="F12" s="373"/>
      <c r="G12" s="374"/>
      <c r="H12" s="5"/>
      <c r="I12" s="5"/>
      <c r="J12" s="5"/>
      <c r="K12" s="5"/>
      <c r="L12" s="5"/>
      <c r="M12" s="5"/>
      <c r="N12" s="5"/>
      <c r="O12" s="5"/>
      <c r="P12" s="5"/>
      <c r="Q12" s="5"/>
    </row>
    <row r="13" spans="1:17" ht="15.6" customHeight="1" x14ac:dyDescent="0.2">
      <c r="A13" s="7"/>
      <c r="B13" s="7"/>
      <c r="C13" s="7"/>
      <c r="D13" s="7"/>
      <c r="E13" s="7"/>
      <c r="F13" s="7"/>
      <c r="G13" s="7"/>
      <c r="H13" s="5"/>
      <c r="I13" s="5"/>
      <c r="J13" s="5"/>
      <c r="K13" s="5"/>
      <c r="L13" s="5"/>
      <c r="M13" s="5"/>
      <c r="N13" s="5"/>
      <c r="O13" s="5"/>
      <c r="P13" s="5"/>
      <c r="Q13" s="5"/>
    </row>
    <row r="14" spans="1:17" ht="24.6" customHeight="1" x14ac:dyDescent="0.35">
      <c r="A14" s="376" t="s">
        <v>120</v>
      </c>
      <c r="B14" s="376"/>
      <c r="C14" s="376"/>
      <c r="D14" s="376"/>
      <c r="E14" s="376"/>
      <c r="F14" s="376"/>
      <c r="G14" s="376"/>
      <c r="H14" s="5"/>
      <c r="I14" s="5"/>
      <c r="J14" s="5"/>
      <c r="K14" s="5"/>
      <c r="L14" s="5"/>
      <c r="M14" s="5"/>
      <c r="N14" s="5"/>
      <c r="O14" s="5"/>
      <c r="P14" s="5"/>
      <c r="Q14" s="5"/>
    </row>
    <row r="15" spans="1:17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</row>
    <row r="16" spans="1:17" ht="24" customHeight="1" x14ac:dyDescent="0.2">
      <c r="A16" s="8" t="s">
        <v>285</v>
      </c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</row>
    <row r="17" spans="1:17" ht="24" customHeight="1" x14ac:dyDescent="0.2">
      <c r="A17" s="8" t="s">
        <v>115</v>
      </c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</row>
    <row r="18" spans="1:17" ht="24" customHeight="1" x14ac:dyDescent="0.2">
      <c r="A18" s="8" t="s">
        <v>116</v>
      </c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</row>
    <row r="19" spans="1:17" ht="24" customHeight="1" x14ac:dyDescent="0.2">
      <c r="A19" s="8" t="s">
        <v>151</v>
      </c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</row>
    <row r="20" spans="1:17" ht="24" customHeight="1" x14ac:dyDescent="0.2">
      <c r="A20" s="8" t="s">
        <v>117</v>
      </c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</row>
    <row r="21" spans="1:17" ht="24" customHeight="1" x14ac:dyDescent="0.2">
      <c r="A21" s="8" t="s">
        <v>118</v>
      </c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</row>
    <row r="22" spans="1:17" ht="24" customHeight="1" x14ac:dyDescent="0.2">
      <c r="A22" s="8" t="s">
        <v>119</v>
      </c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</row>
    <row r="23" spans="1:17" ht="24" customHeight="1" x14ac:dyDescent="0.2">
      <c r="A23" s="8" t="s">
        <v>193</v>
      </c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</row>
    <row r="24" spans="1:17" ht="24" customHeight="1" x14ac:dyDescent="0.2">
      <c r="A24" s="8" t="s">
        <v>194</v>
      </c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</row>
    <row r="25" spans="1:17" ht="24" customHeight="1" x14ac:dyDescent="0.2">
      <c r="A25" s="8" t="s">
        <v>286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</row>
    <row r="26" spans="1:17" ht="24" customHeight="1" x14ac:dyDescent="0.2">
      <c r="A26" s="8" t="s">
        <v>287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</row>
    <row r="27" spans="1:17" ht="24" customHeight="1" x14ac:dyDescent="0.2">
      <c r="A27" s="8" t="s">
        <v>288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</row>
    <row r="28" spans="1:17" ht="24" customHeight="1" x14ac:dyDescent="0.2">
      <c r="A28" s="8" t="s">
        <v>289</v>
      </c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</row>
    <row r="29" spans="1:17" ht="24" customHeight="1" x14ac:dyDescent="0.2">
      <c r="A29" s="8" t="s">
        <v>290</v>
      </c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</row>
    <row r="30" spans="1:17" ht="24" customHeight="1" x14ac:dyDescent="0.2">
      <c r="A30" s="8" t="s">
        <v>195</v>
      </c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</row>
    <row r="31" spans="1:17" ht="24" customHeight="1" x14ac:dyDescent="0.2">
      <c r="A31" s="8" t="s">
        <v>144</v>
      </c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</row>
    <row r="32" spans="1:17" ht="24" customHeight="1" x14ac:dyDescent="0.2">
      <c r="A32" s="8" t="s">
        <v>145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</row>
    <row r="33" spans="1:17" ht="24" customHeight="1" x14ac:dyDescent="0.2">
      <c r="A33" s="8" t="s">
        <v>168</v>
      </c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</row>
    <row r="34" spans="1:17" ht="24" customHeight="1" x14ac:dyDescent="0.2">
      <c r="A34" s="8" t="s">
        <v>169</v>
      </c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</row>
    <row r="35" spans="1:17" ht="24" customHeight="1" x14ac:dyDescent="0.2">
      <c r="A35" s="8" t="s">
        <v>170</v>
      </c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</row>
    <row r="36" spans="1:17" ht="24" customHeight="1" x14ac:dyDescent="0.2">
      <c r="A36" s="8" t="s">
        <v>171</v>
      </c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</row>
    <row r="37" spans="1:17" ht="24" customHeight="1" x14ac:dyDescent="0.2">
      <c r="A37" s="8" t="s">
        <v>262</v>
      </c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</row>
    <row r="38" spans="1:17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</row>
    <row r="39" spans="1:17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</row>
    <row r="40" spans="1:17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</row>
    <row r="41" spans="1:17" s="5" customFormat="1" x14ac:dyDescent="0.2"/>
    <row r="42" spans="1:17" s="5" customFormat="1" x14ac:dyDescent="0.2"/>
    <row r="43" spans="1:17" s="5" customFormat="1" x14ac:dyDescent="0.2">
      <c r="A43" s="375"/>
      <c r="B43" s="375"/>
      <c r="C43" s="375"/>
      <c r="D43" s="375"/>
      <c r="E43" s="375"/>
      <c r="F43" s="375"/>
      <c r="G43" s="375"/>
    </row>
    <row r="44" spans="1:17" s="5" customFormat="1" x14ac:dyDescent="0.2"/>
    <row r="45" spans="1:17" s="5" customFormat="1" x14ac:dyDescent="0.2"/>
    <row r="46" spans="1:17" s="5" customFormat="1" ht="20.45" customHeight="1" x14ac:dyDescent="0.2"/>
    <row r="47" spans="1:17" s="5" customFormat="1" x14ac:dyDescent="0.2"/>
    <row r="48" spans="1:17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  <row r="226" s="5" customFormat="1" x14ac:dyDescent="0.2"/>
    <row r="227" s="5" customFormat="1" x14ac:dyDescent="0.2"/>
    <row r="228" s="5" customFormat="1" x14ac:dyDescent="0.2"/>
    <row r="229" s="5" customFormat="1" x14ac:dyDescent="0.2"/>
    <row r="230" s="5" customFormat="1" x14ac:dyDescent="0.2"/>
    <row r="231" s="5" customFormat="1" x14ac:dyDescent="0.2"/>
    <row r="232" s="5" customFormat="1" x14ac:dyDescent="0.2"/>
    <row r="233" s="5" customFormat="1" x14ac:dyDescent="0.2"/>
    <row r="234" s="5" customFormat="1" x14ac:dyDescent="0.2"/>
    <row r="235" s="5" customFormat="1" x14ac:dyDescent="0.2"/>
    <row r="236" s="5" customFormat="1" x14ac:dyDescent="0.2"/>
    <row r="237" s="5" customFormat="1" x14ac:dyDescent="0.2"/>
    <row r="238" s="5" customFormat="1" x14ac:dyDescent="0.2"/>
    <row r="239" s="5" customFormat="1" x14ac:dyDescent="0.2"/>
    <row r="240" s="5" customFormat="1" x14ac:dyDescent="0.2"/>
    <row r="241" s="5" customFormat="1" x14ac:dyDescent="0.2"/>
    <row r="242" s="5" customFormat="1" x14ac:dyDescent="0.2"/>
    <row r="243" s="5" customFormat="1" x14ac:dyDescent="0.2"/>
    <row r="244" s="5" customFormat="1" x14ac:dyDescent="0.2"/>
    <row r="245" s="5" customFormat="1" x14ac:dyDescent="0.2"/>
    <row r="246" s="5" customFormat="1" x14ac:dyDescent="0.2"/>
    <row r="247" s="5" customFormat="1" x14ac:dyDescent="0.2"/>
    <row r="248" s="5" customFormat="1" x14ac:dyDescent="0.2"/>
    <row r="249" s="5" customFormat="1" x14ac:dyDescent="0.2"/>
    <row r="250" s="5" customFormat="1" x14ac:dyDescent="0.2"/>
    <row r="251" s="5" customFormat="1" x14ac:dyDescent="0.2"/>
    <row r="252" s="5" customFormat="1" x14ac:dyDescent="0.2"/>
    <row r="253" s="5" customFormat="1" x14ac:dyDescent="0.2"/>
    <row r="254" s="5" customFormat="1" x14ac:dyDescent="0.2"/>
    <row r="255" s="5" customFormat="1" x14ac:dyDescent="0.2"/>
    <row r="256" s="5" customFormat="1" x14ac:dyDescent="0.2"/>
    <row r="257" s="5" customFormat="1" x14ac:dyDescent="0.2"/>
    <row r="258" s="5" customFormat="1" x14ac:dyDescent="0.2"/>
    <row r="259" s="5" customFormat="1" x14ac:dyDescent="0.2"/>
    <row r="260" s="5" customFormat="1" x14ac:dyDescent="0.2"/>
    <row r="261" s="5" customFormat="1" x14ac:dyDescent="0.2"/>
    <row r="262" s="5" customFormat="1" x14ac:dyDescent="0.2"/>
    <row r="263" s="5" customFormat="1" x14ac:dyDescent="0.2"/>
    <row r="264" s="5" customFormat="1" x14ac:dyDescent="0.2"/>
    <row r="265" s="5" customFormat="1" x14ac:dyDescent="0.2"/>
    <row r="266" s="5" customFormat="1" x14ac:dyDescent="0.2"/>
    <row r="267" s="5" customFormat="1" x14ac:dyDescent="0.2"/>
    <row r="268" s="5" customFormat="1" x14ac:dyDescent="0.2"/>
    <row r="269" s="5" customFormat="1" x14ac:dyDescent="0.2"/>
    <row r="270" s="5" customFormat="1" x14ac:dyDescent="0.2"/>
    <row r="271" s="5" customFormat="1" x14ac:dyDescent="0.2"/>
    <row r="272" s="5" customFormat="1" x14ac:dyDescent="0.2"/>
    <row r="273" s="5" customFormat="1" x14ac:dyDescent="0.2"/>
    <row r="274" s="5" customFormat="1" x14ac:dyDescent="0.2"/>
    <row r="275" s="5" customFormat="1" x14ac:dyDescent="0.2"/>
    <row r="276" s="5" customFormat="1" x14ac:dyDescent="0.2"/>
    <row r="277" s="5" customFormat="1" x14ac:dyDescent="0.2"/>
    <row r="278" s="5" customFormat="1" x14ac:dyDescent="0.2"/>
    <row r="279" s="5" customFormat="1" x14ac:dyDescent="0.2"/>
    <row r="280" s="5" customFormat="1" x14ac:dyDescent="0.2"/>
    <row r="281" s="5" customFormat="1" x14ac:dyDescent="0.2"/>
    <row r="282" s="5" customFormat="1" x14ac:dyDescent="0.2"/>
    <row r="283" s="5" customFormat="1" x14ac:dyDescent="0.2"/>
    <row r="284" s="5" customFormat="1" x14ac:dyDescent="0.2"/>
    <row r="285" s="5" customFormat="1" x14ac:dyDescent="0.2"/>
    <row r="286" s="5" customFormat="1" x14ac:dyDescent="0.2"/>
    <row r="287" s="5" customFormat="1" x14ac:dyDescent="0.2"/>
    <row r="288" s="5" customFormat="1" x14ac:dyDescent="0.2"/>
    <row r="289" s="5" customFormat="1" x14ac:dyDescent="0.2"/>
    <row r="290" s="5" customFormat="1" x14ac:dyDescent="0.2"/>
    <row r="291" s="5" customFormat="1" x14ac:dyDescent="0.2"/>
    <row r="292" s="5" customFormat="1" x14ac:dyDescent="0.2"/>
    <row r="293" s="5" customFormat="1" x14ac:dyDescent="0.2"/>
    <row r="294" s="5" customFormat="1" x14ac:dyDescent="0.2"/>
    <row r="295" s="5" customFormat="1" x14ac:dyDescent="0.2"/>
    <row r="296" s="5" customFormat="1" x14ac:dyDescent="0.2"/>
    <row r="297" s="5" customFormat="1" x14ac:dyDescent="0.2"/>
    <row r="298" s="5" customFormat="1" x14ac:dyDescent="0.2"/>
    <row r="299" s="5" customFormat="1" x14ac:dyDescent="0.2"/>
    <row r="300" s="5" customFormat="1" x14ac:dyDescent="0.2"/>
    <row r="301" s="5" customFormat="1" x14ac:dyDescent="0.2"/>
    <row r="302" s="5" customFormat="1" x14ac:dyDescent="0.2"/>
  </sheetData>
  <mergeCells count="3">
    <mergeCell ref="A8:G12"/>
    <mergeCell ref="A43:G43"/>
    <mergeCell ref="A14:G14"/>
  </mergeCells>
  <hyperlinks>
    <hyperlink ref="A16" location="'1. Saldos SPNF 2017- 2025'!A1" display="1. Comportamiento del Endeudamiento del SPNF y de la Administración Central del año  2017 al 31 de marzo  de 2025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70C0"/>
  </sheetPr>
  <dimension ref="A1:AN67"/>
  <sheetViews>
    <sheetView topLeftCell="A11" workbookViewId="0">
      <pane xSplit="1" topLeftCell="B1" activePane="topRight" state="frozen"/>
      <selection activeCell="A3" sqref="A3"/>
      <selection pane="topRight" activeCell="C37" sqref="C37"/>
    </sheetView>
  </sheetViews>
  <sheetFormatPr baseColWidth="10" defaultRowHeight="14.25" x14ac:dyDescent="0.2"/>
  <cols>
    <col min="1" max="1" width="59.5703125" style="6" customWidth="1"/>
    <col min="2" max="2" width="13.85546875" style="6" bestFit="1" customWidth="1"/>
    <col min="3" max="21" width="9.28515625" style="6" customWidth="1"/>
    <col min="22" max="22" width="11.85546875" style="6" bestFit="1" customWidth="1"/>
    <col min="23" max="24" width="11.42578125" style="5"/>
    <col min="25" max="25" width="11.85546875" style="5" bestFit="1" customWidth="1"/>
    <col min="26" max="40" width="11.42578125" style="5"/>
    <col min="41" max="16384" width="11.42578125" style="6"/>
  </cols>
  <sheetData>
    <row r="1" spans="1:40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</row>
    <row r="2" spans="1:40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</row>
    <row r="3" spans="1:40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</row>
    <row r="4" spans="1:40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</row>
    <row r="5" spans="1:40" hidden="1" x14ac:dyDescent="0.2">
      <c r="A5" s="5"/>
      <c r="B5" s="102">
        <v>1000000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</row>
    <row r="6" spans="1:40" ht="25.15" customHeight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</row>
    <row r="7" spans="1:40" ht="18.75" thickBot="1" x14ac:dyDescent="0.3">
      <c r="A7" s="103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</row>
    <row r="8" spans="1:40" ht="15" thickBot="1" x14ac:dyDescent="0.25">
      <c r="A8" s="421" t="s">
        <v>314</v>
      </c>
      <c r="B8" s="422"/>
      <c r="C8" s="422"/>
      <c r="D8" s="422"/>
      <c r="E8" s="422"/>
      <c r="F8" s="422"/>
      <c r="G8" s="422"/>
      <c r="H8" s="422"/>
      <c r="I8" s="422"/>
      <c r="J8" s="422"/>
      <c r="K8" s="422"/>
      <c r="L8" s="422"/>
      <c r="M8" s="422"/>
      <c r="N8" s="422"/>
      <c r="O8" s="422"/>
      <c r="P8" s="422"/>
      <c r="Q8" s="422"/>
      <c r="R8" s="422"/>
      <c r="S8" s="422"/>
      <c r="T8" s="422"/>
      <c r="U8" s="422"/>
      <c r="V8" s="422"/>
    </row>
    <row r="9" spans="1:40" x14ac:dyDescent="0.2">
      <c r="A9" s="391" t="s">
        <v>142</v>
      </c>
      <c r="B9" s="391"/>
      <c r="C9" s="391"/>
      <c r="D9" s="391"/>
      <c r="E9" s="391"/>
      <c r="F9" s="391"/>
      <c r="G9" s="391"/>
      <c r="H9" s="391"/>
      <c r="I9" s="391"/>
      <c r="J9" s="391"/>
      <c r="K9" s="391"/>
      <c r="L9" s="391"/>
      <c r="M9" s="391"/>
      <c r="N9" s="391"/>
      <c r="O9" s="391"/>
      <c r="P9" s="391"/>
      <c r="Q9" s="391"/>
      <c r="R9" s="391"/>
      <c r="S9" s="391"/>
      <c r="T9" s="391"/>
      <c r="U9" s="391"/>
      <c r="V9" s="391"/>
    </row>
    <row r="10" spans="1:40" ht="15" thickBot="1" x14ac:dyDescent="0.25">
      <c r="A10" s="391" t="s">
        <v>196</v>
      </c>
      <c r="B10" s="391"/>
      <c r="C10" s="391"/>
      <c r="D10" s="391"/>
      <c r="E10" s="391"/>
      <c r="F10" s="391"/>
      <c r="G10" s="391"/>
      <c r="H10" s="391"/>
      <c r="I10" s="391"/>
      <c r="J10" s="391"/>
      <c r="K10" s="391"/>
      <c r="L10" s="391"/>
      <c r="M10" s="391"/>
      <c r="N10" s="391"/>
      <c r="O10" s="391"/>
      <c r="P10" s="391"/>
      <c r="Q10" s="391"/>
      <c r="R10" s="391"/>
      <c r="S10" s="391"/>
      <c r="T10" s="391"/>
      <c r="U10" s="391"/>
      <c r="V10" s="391"/>
    </row>
    <row r="11" spans="1:40" s="106" customFormat="1" ht="19.5" customHeight="1" x14ac:dyDescent="0.2">
      <c r="A11" s="347" t="s">
        <v>183</v>
      </c>
      <c r="B11" s="348">
        <v>2026</v>
      </c>
      <c r="C11" s="348">
        <v>2027</v>
      </c>
      <c r="D11" s="348">
        <v>2028</v>
      </c>
      <c r="E11" s="348">
        <v>2029</v>
      </c>
      <c r="F11" s="348">
        <v>2030</v>
      </c>
      <c r="G11" s="348">
        <v>2031</v>
      </c>
      <c r="H11" s="348">
        <v>2032</v>
      </c>
      <c r="I11" s="348">
        <v>2033</v>
      </c>
      <c r="J11" s="348">
        <v>2034</v>
      </c>
      <c r="K11" s="348">
        <v>2035</v>
      </c>
      <c r="L11" s="348">
        <v>2036</v>
      </c>
      <c r="M11" s="348">
        <v>2037</v>
      </c>
      <c r="N11" s="348">
        <v>2038</v>
      </c>
      <c r="O11" s="348">
        <v>2039</v>
      </c>
      <c r="P11" s="348">
        <v>2040</v>
      </c>
      <c r="Q11" s="348">
        <v>2041</v>
      </c>
      <c r="R11" s="348">
        <v>2042</v>
      </c>
      <c r="S11" s="348">
        <v>2043</v>
      </c>
      <c r="T11" s="348">
        <v>2044</v>
      </c>
      <c r="U11" s="348">
        <v>2045</v>
      </c>
      <c r="V11" s="349" t="s">
        <v>45</v>
      </c>
      <c r="W11" s="104"/>
      <c r="X11" s="104"/>
      <c r="Y11" s="104"/>
      <c r="Z11" s="104"/>
      <c r="AA11" s="104"/>
      <c r="AB11" s="104"/>
      <c r="AC11" s="104"/>
      <c r="AD11" s="104"/>
      <c r="AE11" s="104"/>
      <c r="AF11" s="104"/>
      <c r="AG11" s="104"/>
      <c r="AH11" s="104"/>
      <c r="AI11" s="104"/>
      <c r="AJ11" s="104"/>
      <c r="AK11" s="104"/>
      <c r="AL11" s="104"/>
      <c r="AM11" s="104"/>
      <c r="AN11" s="105"/>
    </row>
    <row r="12" spans="1:40" s="106" customFormat="1" ht="13.15" customHeight="1" x14ac:dyDescent="0.2">
      <c r="A12" s="350" t="s">
        <v>312</v>
      </c>
      <c r="B12" s="351">
        <v>349.16200000000015</v>
      </c>
      <c r="C12" s="351">
        <v>72.948000000000008</v>
      </c>
      <c r="D12" s="351">
        <v>71.621000000000009</v>
      </c>
      <c r="E12" s="351">
        <v>71.515999999999991</v>
      </c>
      <c r="F12" s="351">
        <v>71.747</v>
      </c>
      <c r="G12" s="351">
        <v>70.297999999999988</v>
      </c>
      <c r="H12" s="351">
        <v>64.027000000000001</v>
      </c>
      <c r="I12" s="351">
        <v>57.262999999999998</v>
      </c>
      <c r="J12" s="351">
        <v>50.620999999999988</v>
      </c>
      <c r="K12" s="351">
        <v>49.216999999999999</v>
      </c>
      <c r="L12" s="351">
        <v>37.054999999999993</v>
      </c>
      <c r="M12" s="351">
        <v>33.235999999999997</v>
      </c>
      <c r="N12" s="351">
        <v>31.75</v>
      </c>
      <c r="O12" s="351">
        <v>18.401</v>
      </c>
      <c r="P12" s="351">
        <v>15.639000000000001</v>
      </c>
      <c r="Q12" s="351">
        <v>4.4909999999999979</v>
      </c>
      <c r="R12" s="351">
        <v>1.7969999999999999</v>
      </c>
      <c r="S12" s="351">
        <v>1.369</v>
      </c>
      <c r="T12" s="351">
        <v>0.71800000000000008</v>
      </c>
      <c r="U12" s="351">
        <v>0.151</v>
      </c>
      <c r="V12" s="352">
        <v>1073.027</v>
      </c>
      <c r="W12" s="107"/>
      <c r="X12" s="104"/>
      <c r="Y12" s="104"/>
      <c r="Z12" s="104"/>
      <c r="AA12" s="104"/>
      <c r="AB12" s="104"/>
      <c r="AC12" s="104"/>
      <c r="AD12" s="104"/>
      <c r="AE12" s="104"/>
      <c r="AF12" s="104"/>
      <c r="AG12" s="104"/>
      <c r="AH12" s="104"/>
      <c r="AI12" s="104"/>
      <c r="AJ12" s="104"/>
      <c r="AK12" s="104"/>
      <c r="AL12" s="104"/>
      <c r="AM12" s="104"/>
      <c r="AN12" s="86"/>
    </row>
    <row r="13" spans="1:40" s="106" customFormat="1" ht="13.15" customHeight="1" x14ac:dyDescent="0.2">
      <c r="A13" s="353" t="s">
        <v>61</v>
      </c>
      <c r="B13" s="354">
        <v>30.764000000000003</v>
      </c>
      <c r="C13" s="354">
        <v>28.883999999999997</v>
      </c>
      <c r="D13" s="354">
        <v>27.375999999999998</v>
      </c>
      <c r="E13" s="354">
        <v>27.063999999999997</v>
      </c>
      <c r="F13" s="354">
        <v>27.063999999999997</v>
      </c>
      <c r="G13" s="354">
        <v>25.530999999999999</v>
      </c>
      <c r="H13" s="354">
        <v>24.348999999999997</v>
      </c>
      <c r="I13" s="354">
        <v>22.370999999999999</v>
      </c>
      <c r="J13" s="354">
        <v>22.076999999999998</v>
      </c>
      <c r="K13" s="354">
        <v>21.686999999999998</v>
      </c>
      <c r="L13" s="354">
        <v>15.976999999999997</v>
      </c>
      <c r="M13" s="354">
        <v>12.702</v>
      </c>
      <c r="N13" s="354">
        <v>12.596</v>
      </c>
      <c r="O13" s="354">
        <v>7.9220000000000006</v>
      </c>
      <c r="P13" s="354">
        <v>6.0240000000000018</v>
      </c>
      <c r="Q13" s="354">
        <v>3.7229999999999985</v>
      </c>
      <c r="R13" s="354">
        <v>1.4889999999999999</v>
      </c>
      <c r="S13" s="354">
        <v>1.1619999999999999</v>
      </c>
      <c r="T13" s="354">
        <v>0.51600000000000001</v>
      </c>
      <c r="U13" s="354">
        <v>0</v>
      </c>
      <c r="V13" s="355">
        <v>319.27799999999996</v>
      </c>
      <c r="W13" s="104"/>
      <c r="X13" s="104"/>
      <c r="Y13" s="104"/>
      <c r="Z13" s="104"/>
      <c r="AA13" s="104"/>
      <c r="AB13" s="104"/>
      <c r="AC13" s="104"/>
      <c r="AD13" s="104"/>
      <c r="AE13" s="104"/>
      <c r="AF13" s="104"/>
      <c r="AG13" s="104"/>
      <c r="AH13" s="104"/>
      <c r="AI13" s="104"/>
      <c r="AJ13" s="104"/>
      <c r="AK13" s="104"/>
      <c r="AL13" s="104"/>
      <c r="AM13" s="104"/>
      <c r="AN13" s="86"/>
    </row>
    <row r="14" spans="1:40" s="106" customFormat="1" ht="13.15" customHeight="1" x14ac:dyDescent="0.2">
      <c r="A14" s="353" t="s">
        <v>173</v>
      </c>
      <c r="B14" s="354">
        <v>0.41100000000000003</v>
      </c>
      <c r="C14" s="354">
        <v>0.34200000000000003</v>
      </c>
      <c r="D14" s="354">
        <v>0.378</v>
      </c>
      <c r="E14" s="354">
        <v>0.41699999999999998</v>
      </c>
      <c r="F14" s="354">
        <v>0.46</v>
      </c>
      <c r="G14" s="354">
        <v>0.50600000000000001</v>
      </c>
      <c r="H14" s="354">
        <v>0.55800000000000005</v>
      </c>
      <c r="I14" s="354">
        <v>0.61499999999999999</v>
      </c>
      <c r="J14" s="354">
        <v>0.67800000000000005</v>
      </c>
      <c r="K14" s="354">
        <v>0.748</v>
      </c>
      <c r="L14" s="354">
        <v>0.82599999999999996</v>
      </c>
      <c r="M14" s="354">
        <v>0.90900000000000003</v>
      </c>
      <c r="N14" s="354">
        <v>1.0029999999999999</v>
      </c>
      <c r="O14" s="354">
        <v>1.1060000000000001</v>
      </c>
      <c r="P14" s="354">
        <v>1.218</v>
      </c>
      <c r="Q14" s="354">
        <v>0</v>
      </c>
      <c r="R14" s="354">
        <v>0</v>
      </c>
      <c r="S14" s="354">
        <v>0</v>
      </c>
      <c r="T14" s="354">
        <v>0</v>
      </c>
      <c r="U14" s="354">
        <v>0</v>
      </c>
      <c r="V14" s="355">
        <v>10.175000000000001</v>
      </c>
      <c r="W14" s="104"/>
      <c r="X14" s="108"/>
      <c r="Y14" s="104"/>
      <c r="Z14" s="104"/>
      <c r="AA14" s="104"/>
      <c r="AB14" s="104"/>
      <c r="AC14" s="104"/>
      <c r="AD14" s="104"/>
      <c r="AE14" s="104"/>
      <c r="AF14" s="104"/>
      <c r="AG14" s="104"/>
      <c r="AH14" s="104"/>
      <c r="AI14" s="104"/>
      <c r="AJ14" s="104"/>
      <c r="AK14" s="104"/>
      <c r="AL14" s="104"/>
      <c r="AM14" s="104"/>
      <c r="AN14" s="86"/>
    </row>
    <row r="15" spans="1:40" s="106" customFormat="1" ht="13.15" customHeight="1" x14ac:dyDescent="0.2">
      <c r="A15" s="353" t="s">
        <v>122</v>
      </c>
      <c r="B15" s="354">
        <v>0.14000000000000001</v>
      </c>
      <c r="C15" s="354">
        <v>0.155</v>
      </c>
      <c r="D15" s="354">
        <v>0.16999999999999998</v>
      </c>
      <c r="E15" s="354">
        <v>0.189</v>
      </c>
      <c r="F15" s="354">
        <v>0.20799999999999999</v>
      </c>
      <c r="G15" s="354">
        <v>0.23</v>
      </c>
      <c r="H15" s="354">
        <v>0.254</v>
      </c>
      <c r="I15" s="354">
        <v>0.27900000000000003</v>
      </c>
      <c r="J15" s="354">
        <v>0</v>
      </c>
      <c r="K15" s="354">
        <v>0</v>
      </c>
      <c r="L15" s="354">
        <v>0</v>
      </c>
      <c r="M15" s="354">
        <v>0</v>
      </c>
      <c r="N15" s="354">
        <v>0</v>
      </c>
      <c r="O15" s="354">
        <v>0</v>
      </c>
      <c r="P15" s="354">
        <v>0</v>
      </c>
      <c r="Q15" s="354">
        <v>0</v>
      </c>
      <c r="R15" s="354">
        <v>0</v>
      </c>
      <c r="S15" s="354">
        <v>0</v>
      </c>
      <c r="T15" s="354">
        <v>0</v>
      </c>
      <c r="U15" s="354">
        <v>0</v>
      </c>
      <c r="V15" s="355">
        <v>1.625</v>
      </c>
      <c r="W15" s="104"/>
      <c r="X15" s="104"/>
      <c r="Y15" s="104"/>
      <c r="Z15" s="104"/>
      <c r="AA15" s="104"/>
      <c r="AB15" s="104"/>
      <c r="AC15" s="104"/>
      <c r="AD15" s="104"/>
      <c r="AE15" s="104"/>
      <c r="AF15" s="104"/>
      <c r="AG15" s="104"/>
      <c r="AH15" s="104"/>
      <c r="AI15" s="104"/>
      <c r="AJ15" s="104"/>
      <c r="AK15" s="104"/>
      <c r="AL15" s="104"/>
      <c r="AM15" s="104"/>
      <c r="AN15" s="86"/>
    </row>
    <row r="16" spans="1:40" s="106" customFormat="1" ht="13.15" customHeight="1" x14ac:dyDescent="0.2">
      <c r="A16" s="353" t="s">
        <v>129</v>
      </c>
      <c r="B16" s="354">
        <v>0.3</v>
      </c>
      <c r="C16" s="354">
        <v>0.33100000000000002</v>
      </c>
      <c r="D16" s="354">
        <v>0.36599999999999999</v>
      </c>
      <c r="E16" s="354">
        <v>0.40400000000000003</v>
      </c>
      <c r="F16" s="354">
        <v>0.44600000000000001</v>
      </c>
      <c r="G16" s="354">
        <v>0.49199999999999999</v>
      </c>
      <c r="H16" s="354">
        <v>0.54300000000000004</v>
      </c>
      <c r="I16" s="354">
        <v>0.59899999999999998</v>
      </c>
      <c r="J16" s="354">
        <v>0</v>
      </c>
      <c r="K16" s="354">
        <v>0</v>
      </c>
      <c r="L16" s="354">
        <v>0</v>
      </c>
      <c r="M16" s="354">
        <v>0</v>
      </c>
      <c r="N16" s="354">
        <v>0</v>
      </c>
      <c r="O16" s="354">
        <v>0</v>
      </c>
      <c r="P16" s="354">
        <v>0</v>
      </c>
      <c r="Q16" s="354">
        <v>0</v>
      </c>
      <c r="R16" s="354">
        <v>0</v>
      </c>
      <c r="S16" s="354">
        <v>0</v>
      </c>
      <c r="T16" s="354">
        <v>0</v>
      </c>
      <c r="U16" s="354">
        <v>0</v>
      </c>
      <c r="V16" s="355">
        <v>3.4809999999999999</v>
      </c>
      <c r="W16" s="104"/>
      <c r="X16" s="104"/>
      <c r="Y16" s="104"/>
      <c r="Z16" s="104"/>
      <c r="AA16" s="104"/>
      <c r="AB16" s="104"/>
      <c r="AC16" s="104"/>
      <c r="AD16" s="104"/>
      <c r="AE16" s="104"/>
      <c r="AF16" s="104"/>
      <c r="AG16" s="104"/>
      <c r="AH16" s="104"/>
      <c r="AI16" s="104"/>
      <c r="AJ16" s="104"/>
      <c r="AK16" s="104"/>
      <c r="AL16" s="104"/>
      <c r="AM16" s="104"/>
      <c r="AN16" s="86"/>
    </row>
    <row r="17" spans="1:40" s="106" customFormat="1" ht="13.15" customHeight="1" x14ac:dyDescent="0.2">
      <c r="A17" s="353" t="s">
        <v>72</v>
      </c>
      <c r="B17" s="354">
        <v>0.19900000000000001</v>
      </c>
      <c r="C17" s="354">
        <v>0.01</v>
      </c>
      <c r="D17" s="354">
        <v>1.0999999999999999E-2</v>
      </c>
      <c r="E17" s="354">
        <v>1.2E-2</v>
      </c>
      <c r="F17" s="354">
        <v>1.2999999999999999E-2</v>
      </c>
      <c r="G17" s="354">
        <v>1.4E-2</v>
      </c>
      <c r="H17" s="354">
        <v>1.6E-2</v>
      </c>
      <c r="I17" s="354">
        <v>1.7000000000000001E-2</v>
      </c>
      <c r="J17" s="354">
        <v>1.9E-2</v>
      </c>
      <c r="K17" s="354">
        <v>2.1000000000000001E-2</v>
      </c>
      <c r="L17" s="354">
        <v>2.3E-2</v>
      </c>
      <c r="M17" s="354">
        <v>2.5999999999999999E-2</v>
      </c>
      <c r="N17" s="354">
        <v>2.8000000000000001E-2</v>
      </c>
      <c r="O17" s="354">
        <v>3.1E-2</v>
      </c>
      <c r="P17" s="354">
        <v>3.5000000000000003E-2</v>
      </c>
      <c r="Q17" s="354">
        <v>3.7999999999999999E-2</v>
      </c>
      <c r="R17" s="354">
        <v>4.2000000000000003E-2</v>
      </c>
      <c r="S17" s="354">
        <v>4.5999999999999999E-2</v>
      </c>
      <c r="T17" s="354">
        <v>5.0999999999999997E-2</v>
      </c>
      <c r="U17" s="354">
        <v>0</v>
      </c>
      <c r="V17" s="355">
        <v>0.65200000000000036</v>
      </c>
      <c r="W17" s="104"/>
      <c r="X17" s="104"/>
      <c r="Y17" s="104"/>
      <c r="Z17" s="104"/>
      <c r="AA17" s="104"/>
      <c r="AB17" s="104"/>
      <c r="AC17" s="104"/>
      <c r="AD17" s="104"/>
      <c r="AE17" s="104"/>
      <c r="AF17" s="104"/>
      <c r="AG17" s="104"/>
      <c r="AH17" s="104"/>
      <c r="AI17" s="104"/>
      <c r="AJ17" s="104"/>
      <c r="AK17" s="104"/>
      <c r="AL17" s="104"/>
      <c r="AM17" s="104"/>
      <c r="AN17" s="86"/>
    </row>
    <row r="18" spans="1:40" s="106" customFormat="1" ht="13.15" customHeight="1" x14ac:dyDescent="0.2">
      <c r="A18" s="353" t="s">
        <v>63</v>
      </c>
      <c r="B18" s="354">
        <v>39.277000000000001</v>
      </c>
      <c r="C18" s="354">
        <v>39.067</v>
      </c>
      <c r="D18" s="354">
        <v>38.993000000000002</v>
      </c>
      <c r="E18" s="354">
        <v>38.917999999999999</v>
      </c>
      <c r="F18" s="354">
        <v>38.843000000000004</v>
      </c>
      <c r="G18" s="354">
        <v>38.768000000000001</v>
      </c>
      <c r="H18" s="354">
        <v>33.878000000000007</v>
      </c>
      <c r="I18" s="354">
        <v>28.897000000000002</v>
      </c>
      <c r="J18" s="354">
        <v>24.302</v>
      </c>
      <c r="K18" s="354">
        <v>23.270000000000003</v>
      </c>
      <c r="L18" s="354">
        <v>16.866999999999997</v>
      </c>
      <c r="M18" s="354">
        <v>16.136999999999997</v>
      </c>
      <c r="N18" s="354">
        <v>14.476999999999999</v>
      </c>
      <c r="O18" s="354">
        <v>5.4770000000000003</v>
      </c>
      <c r="P18" s="354">
        <v>4.1729999999999992</v>
      </c>
      <c r="Q18" s="354">
        <v>0.44400000000000001</v>
      </c>
      <c r="R18" s="354">
        <v>0.115</v>
      </c>
      <c r="S18" s="354">
        <v>0.01</v>
      </c>
      <c r="T18" s="354">
        <v>0</v>
      </c>
      <c r="U18" s="354">
        <v>0</v>
      </c>
      <c r="V18" s="355">
        <v>401.91300000000001</v>
      </c>
      <c r="W18" s="104"/>
      <c r="X18" s="104"/>
      <c r="Y18" s="104"/>
      <c r="Z18" s="104"/>
      <c r="AA18" s="104"/>
      <c r="AB18" s="104"/>
      <c r="AC18" s="104"/>
      <c r="AD18" s="104"/>
      <c r="AE18" s="104"/>
      <c r="AF18" s="104"/>
      <c r="AG18" s="104"/>
      <c r="AH18" s="104"/>
      <c r="AI18" s="104"/>
      <c r="AJ18" s="104"/>
      <c r="AK18" s="104"/>
      <c r="AL18" s="104"/>
      <c r="AM18" s="104"/>
      <c r="AN18" s="86"/>
    </row>
    <row r="19" spans="1:40" s="106" customFormat="1" ht="13.15" customHeight="1" x14ac:dyDescent="0.2">
      <c r="A19" s="353" t="s">
        <v>126</v>
      </c>
      <c r="B19" s="354">
        <v>1.1060000000000001</v>
      </c>
      <c r="C19" s="354">
        <v>0.874</v>
      </c>
      <c r="D19" s="354">
        <v>0.96499999999999997</v>
      </c>
      <c r="E19" s="354">
        <v>1.0649999999999999</v>
      </c>
      <c r="F19" s="354">
        <v>1.173</v>
      </c>
      <c r="G19" s="354">
        <v>1.2909999999999999</v>
      </c>
      <c r="H19" s="354">
        <v>1.4239999999999999</v>
      </c>
      <c r="I19" s="354">
        <v>1.57</v>
      </c>
      <c r="J19" s="354">
        <v>1.73</v>
      </c>
      <c r="K19" s="354">
        <v>1.9079999999999999</v>
      </c>
      <c r="L19" s="354">
        <v>2.1080000000000001</v>
      </c>
      <c r="M19" s="354">
        <v>2.3199999999999998</v>
      </c>
      <c r="N19" s="354">
        <v>2.5590000000000002</v>
      </c>
      <c r="O19" s="354">
        <v>2.8220000000000001</v>
      </c>
      <c r="P19" s="354">
        <v>3.109</v>
      </c>
      <c r="Q19" s="354">
        <v>0</v>
      </c>
      <c r="R19" s="354">
        <v>0</v>
      </c>
      <c r="S19" s="354">
        <v>0</v>
      </c>
      <c r="T19" s="354">
        <v>0</v>
      </c>
      <c r="U19" s="354">
        <v>0</v>
      </c>
      <c r="V19" s="355">
        <v>26.024000000000001</v>
      </c>
      <c r="W19" s="104"/>
      <c r="X19" s="104"/>
      <c r="Y19" s="104"/>
      <c r="Z19" s="104"/>
      <c r="AA19" s="104"/>
      <c r="AB19" s="104"/>
      <c r="AC19" s="104"/>
      <c r="AD19" s="104"/>
      <c r="AE19" s="104"/>
      <c r="AF19" s="104"/>
      <c r="AG19" s="104"/>
      <c r="AH19" s="104"/>
      <c r="AI19" s="104"/>
      <c r="AJ19" s="104"/>
      <c r="AK19" s="104"/>
      <c r="AL19" s="104"/>
      <c r="AM19" s="104"/>
      <c r="AN19" s="86"/>
    </row>
    <row r="20" spans="1:40" s="106" customFormat="1" ht="13.15" customHeight="1" x14ac:dyDescent="0.2">
      <c r="A20" s="353" t="s">
        <v>132</v>
      </c>
      <c r="B20" s="354">
        <v>0.34899999999999998</v>
      </c>
      <c r="C20" s="354">
        <v>0.38500000000000001</v>
      </c>
      <c r="D20" s="354">
        <v>0.42599999999999999</v>
      </c>
      <c r="E20" s="354">
        <v>0.47</v>
      </c>
      <c r="F20" s="354">
        <v>0.51800000000000002</v>
      </c>
      <c r="G20" s="354">
        <v>0.57299999999999995</v>
      </c>
      <c r="H20" s="354">
        <v>0.63200000000000001</v>
      </c>
      <c r="I20" s="354">
        <v>0.69599999999999995</v>
      </c>
      <c r="J20" s="354">
        <v>0</v>
      </c>
      <c r="K20" s="354">
        <v>0</v>
      </c>
      <c r="L20" s="354">
        <v>0</v>
      </c>
      <c r="M20" s="354">
        <v>0</v>
      </c>
      <c r="N20" s="354">
        <v>0</v>
      </c>
      <c r="O20" s="354">
        <v>0</v>
      </c>
      <c r="P20" s="354">
        <v>0</v>
      </c>
      <c r="Q20" s="354">
        <v>0</v>
      </c>
      <c r="R20" s="354">
        <v>0</v>
      </c>
      <c r="S20" s="354">
        <v>0</v>
      </c>
      <c r="T20" s="354">
        <v>0</v>
      </c>
      <c r="U20" s="354">
        <v>0</v>
      </c>
      <c r="V20" s="355">
        <v>4.0489999999999995</v>
      </c>
      <c r="W20" s="104"/>
      <c r="X20" s="104"/>
      <c r="Y20" s="104"/>
      <c r="Z20" s="104"/>
      <c r="AA20" s="104"/>
      <c r="AB20" s="104"/>
      <c r="AC20" s="104"/>
      <c r="AD20" s="104"/>
      <c r="AE20" s="104"/>
      <c r="AF20" s="104"/>
      <c r="AG20" s="104"/>
      <c r="AH20" s="104"/>
      <c r="AI20" s="104"/>
      <c r="AJ20" s="104"/>
      <c r="AK20" s="104"/>
      <c r="AL20" s="104"/>
      <c r="AM20" s="105"/>
    </row>
    <row r="21" spans="1:40" s="106" customFormat="1" ht="13.15" customHeight="1" x14ac:dyDescent="0.2">
      <c r="A21" s="353" t="s">
        <v>113</v>
      </c>
      <c r="B21" s="354">
        <v>2.8180000000000001</v>
      </c>
      <c r="C21" s="354">
        <v>2.7719999999999998</v>
      </c>
      <c r="D21" s="354">
        <v>2.7949999999999995</v>
      </c>
      <c r="E21" s="354">
        <v>2.8209999999999997</v>
      </c>
      <c r="F21" s="354">
        <v>2.8499999999999992</v>
      </c>
      <c r="G21" s="354">
        <v>2.7030000000000003</v>
      </c>
      <c r="H21" s="354">
        <v>2.1640000000000001</v>
      </c>
      <c r="I21" s="354">
        <v>1.9879999999999998</v>
      </c>
      <c r="J21" s="354">
        <v>1.8149999999999999</v>
      </c>
      <c r="K21" s="354">
        <v>1.583</v>
      </c>
      <c r="L21" s="354">
        <v>1.254</v>
      </c>
      <c r="M21" s="354">
        <v>1.1419999999999999</v>
      </c>
      <c r="N21" s="354">
        <v>1.087</v>
      </c>
      <c r="O21" s="354">
        <v>1.0429999999999999</v>
      </c>
      <c r="P21" s="354">
        <v>1.0799999999999996</v>
      </c>
      <c r="Q21" s="354">
        <v>0.28600000000000003</v>
      </c>
      <c r="R21" s="354">
        <v>0.151</v>
      </c>
      <c r="S21" s="354">
        <v>0.151</v>
      </c>
      <c r="T21" s="354">
        <v>0.151</v>
      </c>
      <c r="U21" s="354">
        <v>0.151</v>
      </c>
      <c r="V21" s="355">
        <v>30.805</v>
      </c>
      <c r="W21" s="104"/>
      <c r="X21" s="104"/>
      <c r="Y21" s="104"/>
      <c r="Z21" s="104"/>
      <c r="AA21" s="104"/>
      <c r="AB21" s="104"/>
      <c r="AC21" s="104"/>
      <c r="AD21" s="104"/>
      <c r="AE21" s="104"/>
      <c r="AF21" s="104"/>
      <c r="AG21" s="104"/>
      <c r="AH21" s="104"/>
      <c r="AI21" s="104"/>
      <c r="AJ21" s="104"/>
      <c r="AK21" s="104"/>
      <c r="AL21" s="104"/>
      <c r="AM21" s="105"/>
    </row>
    <row r="22" spans="1:40" s="106" customFormat="1" ht="13.15" customHeight="1" x14ac:dyDescent="0.2">
      <c r="A22" s="353" t="s">
        <v>128</v>
      </c>
      <c r="B22" s="354">
        <v>0.115</v>
      </c>
      <c r="C22" s="354">
        <v>0.128</v>
      </c>
      <c r="D22" s="354">
        <v>0.14099999999999999</v>
      </c>
      <c r="E22" s="354">
        <v>0.156</v>
      </c>
      <c r="F22" s="354">
        <v>0.17199999999999999</v>
      </c>
      <c r="G22" s="354">
        <v>0.19</v>
      </c>
      <c r="H22" s="354">
        <v>0.20899999999999999</v>
      </c>
      <c r="I22" s="354">
        <v>0.23100000000000001</v>
      </c>
      <c r="J22" s="354">
        <v>0</v>
      </c>
      <c r="K22" s="354">
        <v>0</v>
      </c>
      <c r="L22" s="354">
        <v>0</v>
      </c>
      <c r="M22" s="354">
        <v>0</v>
      </c>
      <c r="N22" s="354">
        <v>0</v>
      </c>
      <c r="O22" s="354">
        <v>0</v>
      </c>
      <c r="P22" s="354">
        <v>0</v>
      </c>
      <c r="Q22" s="354">
        <v>0</v>
      </c>
      <c r="R22" s="354">
        <v>0</v>
      </c>
      <c r="S22" s="354">
        <v>0</v>
      </c>
      <c r="T22" s="354">
        <v>0</v>
      </c>
      <c r="U22" s="354">
        <v>0</v>
      </c>
      <c r="V22" s="355">
        <v>1.3420000000000001</v>
      </c>
      <c r="W22" s="104"/>
      <c r="X22" s="104"/>
      <c r="Y22" s="104"/>
      <c r="Z22" s="104"/>
      <c r="AA22" s="104"/>
      <c r="AB22" s="104"/>
      <c r="AC22" s="104"/>
      <c r="AD22" s="104"/>
      <c r="AE22" s="104"/>
      <c r="AF22" s="104"/>
      <c r="AG22" s="104"/>
      <c r="AH22" s="104"/>
      <c r="AI22" s="104"/>
      <c r="AJ22" s="104"/>
      <c r="AK22" s="104"/>
      <c r="AL22" s="104"/>
      <c r="AM22" s="105"/>
    </row>
    <row r="23" spans="1:40" s="106" customFormat="1" ht="13.15" customHeight="1" x14ac:dyDescent="0.2">
      <c r="A23" s="353" t="s">
        <v>269</v>
      </c>
      <c r="B23" s="354">
        <v>273.68300000000016</v>
      </c>
      <c r="C23" s="354">
        <v>0</v>
      </c>
      <c r="D23" s="354">
        <v>0</v>
      </c>
      <c r="E23" s="354">
        <v>0</v>
      </c>
      <c r="F23" s="354">
        <v>0</v>
      </c>
      <c r="G23" s="354">
        <v>0</v>
      </c>
      <c r="H23" s="354">
        <v>0</v>
      </c>
      <c r="I23" s="354">
        <v>0</v>
      </c>
      <c r="J23" s="354">
        <v>0</v>
      </c>
      <c r="K23" s="354">
        <v>0</v>
      </c>
      <c r="L23" s="354">
        <v>0</v>
      </c>
      <c r="M23" s="354">
        <v>0</v>
      </c>
      <c r="N23" s="354">
        <v>0</v>
      </c>
      <c r="O23" s="354">
        <v>0</v>
      </c>
      <c r="P23" s="354">
        <v>0</v>
      </c>
      <c r="Q23" s="354">
        <v>0</v>
      </c>
      <c r="R23" s="354">
        <v>0</v>
      </c>
      <c r="S23" s="354">
        <v>0</v>
      </c>
      <c r="T23" s="354">
        <v>0</v>
      </c>
      <c r="U23" s="354">
        <v>0</v>
      </c>
      <c r="V23" s="355">
        <v>273.68300000000016</v>
      </c>
      <c r="W23" s="105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5"/>
    </row>
    <row r="24" spans="1:40" s="106" customFormat="1" ht="13.15" customHeight="1" x14ac:dyDescent="0.2">
      <c r="A24" s="350" t="s">
        <v>179</v>
      </c>
      <c r="B24" s="351">
        <v>7.1530000000000005</v>
      </c>
      <c r="C24" s="351">
        <v>6.4889999999999981</v>
      </c>
      <c r="D24" s="351">
        <v>5.9219999999999988</v>
      </c>
      <c r="E24" s="351">
        <v>5.2889999999999979</v>
      </c>
      <c r="F24" s="351">
        <v>4.6889999999999983</v>
      </c>
      <c r="G24" s="351">
        <v>4.0969999999999995</v>
      </c>
      <c r="H24" s="351">
        <v>3.5350000000000001</v>
      </c>
      <c r="I24" s="351">
        <v>2.9759999999999991</v>
      </c>
      <c r="J24" s="351">
        <v>2.4550000000000001</v>
      </c>
      <c r="K24" s="351">
        <v>1.9609999999999992</v>
      </c>
      <c r="L24" s="351">
        <v>1.488</v>
      </c>
      <c r="M24" s="351">
        <v>1.151</v>
      </c>
      <c r="N24" s="351">
        <v>0.81900000000000028</v>
      </c>
      <c r="O24" s="351">
        <v>0.52100000000000002</v>
      </c>
      <c r="P24" s="351">
        <v>0.29699999999999999</v>
      </c>
      <c r="Q24" s="351">
        <v>0.12500000000000003</v>
      </c>
      <c r="R24" s="351">
        <v>6.3E-2</v>
      </c>
      <c r="S24" s="351">
        <v>3.3000000000000002E-2</v>
      </c>
      <c r="T24" s="351">
        <v>8.0000000000000002E-3</v>
      </c>
      <c r="U24" s="351">
        <v>1E-3</v>
      </c>
      <c r="V24" s="352">
        <v>49.07200000000001</v>
      </c>
      <c r="W24" s="104"/>
      <c r="X24" s="104"/>
      <c r="Y24" s="104"/>
      <c r="Z24" s="104"/>
      <c r="AA24" s="104"/>
      <c r="AB24" s="104"/>
      <c r="AC24" s="104"/>
      <c r="AD24" s="104"/>
      <c r="AE24" s="104"/>
      <c r="AF24" s="104"/>
      <c r="AG24" s="104"/>
      <c r="AH24" s="104"/>
      <c r="AI24" s="104"/>
      <c r="AJ24" s="104"/>
      <c r="AK24" s="104"/>
      <c r="AL24" s="104"/>
      <c r="AM24" s="105"/>
    </row>
    <row r="25" spans="1:40" s="106" customFormat="1" ht="13.15" customHeight="1" x14ac:dyDescent="0.2">
      <c r="A25" s="353" t="s">
        <v>61</v>
      </c>
      <c r="B25" s="354">
        <v>6.1429999999999998</v>
      </c>
      <c r="C25" s="354">
        <v>5.5469999999999988</v>
      </c>
      <c r="D25" s="354">
        <v>5.0359999999999996</v>
      </c>
      <c r="E25" s="354">
        <v>4.4679999999999991</v>
      </c>
      <c r="F25" s="354">
        <v>3.9389999999999987</v>
      </c>
      <c r="G25" s="354">
        <v>3.4189999999999992</v>
      </c>
      <c r="H25" s="354">
        <v>2.9320000000000004</v>
      </c>
      <c r="I25" s="354">
        <v>2.4539999999999997</v>
      </c>
      <c r="J25" s="354">
        <v>2.008</v>
      </c>
      <c r="K25" s="354">
        <v>1.5679999999999992</v>
      </c>
      <c r="L25" s="354">
        <v>1.1500000000000001</v>
      </c>
      <c r="M25" s="354">
        <v>0.875</v>
      </c>
      <c r="N25" s="354">
        <v>0.6050000000000002</v>
      </c>
      <c r="O25" s="354">
        <v>0.375</v>
      </c>
      <c r="P25" s="354">
        <v>0.22699999999999998</v>
      </c>
      <c r="Q25" s="354">
        <v>0.11600000000000002</v>
      </c>
      <c r="R25" s="354">
        <v>5.7000000000000002E-2</v>
      </c>
      <c r="S25" s="354">
        <v>2.8999999999999998E-2</v>
      </c>
      <c r="T25" s="354">
        <v>5.0000000000000001E-3</v>
      </c>
      <c r="U25" s="354">
        <v>0</v>
      </c>
      <c r="V25" s="355">
        <v>40.953000000000003</v>
      </c>
      <c r="W25" s="104"/>
      <c r="X25" s="104"/>
      <c r="Y25" s="104"/>
      <c r="Z25" s="104"/>
      <c r="AA25" s="104"/>
      <c r="AB25" s="104"/>
      <c r="AC25" s="104"/>
      <c r="AD25" s="104"/>
      <c r="AE25" s="104"/>
      <c r="AF25" s="104"/>
      <c r="AG25" s="104"/>
      <c r="AH25" s="104"/>
      <c r="AI25" s="104"/>
      <c r="AJ25" s="104"/>
      <c r="AK25" s="104"/>
      <c r="AL25" s="104"/>
      <c r="AM25" s="105"/>
    </row>
    <row r="26" spans="1:40" s="106" customFormat="1" ht="13.15" customHeight="1" x14ac:dyDescent="0.2">
      <c r="A26" s="353" t="s">
        <v>173</v>
      </c>
      <c r="B26" s="354">
        <v>0.151</v>
      </c>
      <c r="C26" s="354">
        <v>0.14499999999999999</v>
      </c>
      <c r="D26" s="354">
        <v>0.14000000000000001</v>
      </c>
      <c r="E26" s="354">
        <v>0.13400000000000001</v>
      </c>
      <c r="F26" s="354">
        <v>0.128</v>
      </c>
      <c r="G26" s="354">
        <v>0.121</v>
      </c>
      <c r="H26" s="354">
        <v>0.113</v>
      </c>
      <c r="I26" s="354">
        <v>0.104</v>
      </c>
      <c r="J26" s="354">
        <v>9.5000000000000001E-2</v>
      </c>
      <c r="K26" s="354">
        <v>8.4000000000000005E-2</v>
      </c>
      <c r="L26" s="354">
        <v>7.2999999999999995E-2</v>
      </c>
      <c r="M26" s="354">
        <v>0.06</v>
      </c>
      <c r="N26" s="354">
        <v>4.5999999999999999E-2</v>
      </c>
      <c r="O26" s="354">
        <v>3.1E-2</v>
      </c>
      <c r="P26" s="354">
        <v>1.4E-2</v>
      </c>
      <c r="Q26" s="354">
        <v>0</v>
      </c>
      <c r="R26" s="354">
        <v>0</v>
      </c>
      <c r="S26" s="354">
        <v>0</v>
      </c>
      <c r="T26" s="354">
        <v>0</v>
      </c>
      <c r="U26" s="354">
        <v>0</v>
      </c>
      <c r="V26" s="355">
        <v>1.4390000000000001</v>
      </c>
      <c r="W26" s="104"/>
      <c r="X26" s="104"/>
      <c r="Y26" s="104"/>
      <c r="Z26" s="104"/>
      <c r="AA26" s="104"/>
      <c r="AB26" s="104"/>
      <c r="AC26" s="104"/>
      <c r="AD26" s="104"/>
      <c r="AE26" s="104"/>
      <c r="AF26" s="104"/>
      <c r="AG26" s="104"/>
      <c r="AH26" s="104"/>
      <c r="AI26" s="104"/>
      <c r="AJ26" s="104"/>
      <c r="AK26" s="104"/>
      <c r="AL26" s="104"/>
      <c r="AM26" s="105"/>
    </row>
    <row r="27" spans="1:40" s="106" customFormat="1" ht="13.15" customHeight="1" x14ac:dyDescent="0.2">
      <c r="A27" s="353" t="s">
        <v>122</v>
      </c>
      <c r="B27" s="354">
        <v>6.0000000000000001E-3</v>
      </c>
      <c r="C27" s="354">
        <v>5.0000000000000001E-3</v>
      </c>
      <c r="D27" s="354">
        <v>5.0000000000000001E-3</v>
      </c>
      <c r="E27" s="354">
        <v>4.0000000000000001E-3</v>
      </c>
      <c r="F27" s="354">
        <v>4.0000000000000001E-3</v>
      </c>
      <c r="G27" s="354">
        <v>3.0000000000000001E-3</v>
      </c>
      <c r="H27" s="354">
        <v>1E-3</v>
      </c>
      <c r="I27" s="354">
        <v>1E-3</v>
      </c>
      <c r="J27" s="354">
        <v>0</v>
      </c>
      <c r="K27" s="354">
        <v>0</v>
      </c>
      <c r="L27" s="354">
        <v>0</v>
      </c>
      <c r="M27" s="354">
        <v>0</v>
      </c>
      <c r="N27" s="354">
        <v>0</v>
      </c>
      <c r="O27" s="354">
        <v>0</v>
      </c>
      <c r="P27" s="354">
        <v>0</v>
      </c>
      <c r="Q27" s="354">
        <v>0</v>
      </c>
      <c r="R27" s="354">
        <v>0</v>
      </c>
      <c r="S27" s="354">
        <v>0</v>
      </c>
      <c r="T27" s="354">
        <v>0</v>
      </c>
      <c r="U27" s="354">
        <v>0</v>
      </c>
      <c r="V27" s="355">
        <v>2.9000000000000001E-2</v>
      </c>
      <c r="W27" s="104"/>
      <c r="X27" s="104"/>
      <c r="Y27" s="104"/>
      <c r="Z27" s="104"/>
      <c r="AA27" s="104"/>
      <c r="AB27" s="104"/>
      <c r="AC27" s="104"/>
      <c r="AD27" s="104"/>
      <c r="AE27" s="104"/>
      <c r="AF27" s="104"/>
      <c r="AG27" s="104"/>
      <c r="AH27" s="104"/>
      <c r="AI27" s="104"/>
      <c r="AJ27" s="104"/>
      <c r="AK27" s="104"/>
      <c r="AL27" s="104"/>
      <c r="AM27" s="105"/>
    </row>
    <row r="28" spans="1:40" s="106" customFormat="1" ht="13.15" customHeight="1" x14ac:dyDescent="0.2">
      <c r="A28" s="353" t="s">
        <v>129</v>
      </c>
      <c r="B28" s="354">
        <v>6.5000000000000002E-2</v>
      </c>
      <c r="C28" s="354">
        <v>5.8999999999999997E-2</v>
      </c>
      <c r="D28" s="354">
        <v>5.2999999999999999E-2</v>
      </c>
      <c r="E28" s="354">
        <v>4.4999999999999998E-2</v>
      </c>
      <c r="F28" s="354">
        <v>3.6999999999999998E-2</v>
      </c>
      <c r="G28" s="354">
        <v>2.9000000000000001E-2</v>
      </c>
      <c r="H28" s="354">
        <v>1.9E-2</v>
      </c>
      <c r="I28" s="354">
        <v>8.9999999999999993E-3</v>
      </c>
      <c r="J28" s="354">
        <v>0</v>
      </c>
      <c r="K28" s="354">
        <v>0</v>
      </c>
      <c r="L28" s="354">
        <v>0</v>
      </c>
      <c r="M28" s="354">
        <v>0</v>
      </c>
      <c r="N28" s="354">
        <v>0</v>
      </c>
      <c r="O28" s="354">
        <v>0</v>
      </c>
      <c r="P28" s="354">
        <v>0</v>
      </c>
      <c r="Q28" s="354">
        <v>0</v>
      </c>
      <c r="R28" s="354">
        <v>0</v>
      </c>
      <c r="S28" s="354">
        <v>0</v>
      </c>
      <c r="T28" s="354">
        <v>0</v>
      </c>
      <c r="U28" s="354">
        <v>0</v>
      </c>
      <c r="V28" s="355">
        <v>0.316</v>
      </c>
      <c r="W28" s="104"/>
      <c r="X28" s="104"/>
      <c r="Y28" s="104"/>
      <c r="Z28" s="104"/>
      <c r="AA28" s="104"/>
      <c r="AB28" s="104"/>
      <c r="AC28" s="104"/>
      <c r="AD28" s="104"/>
      <c r="AE28" s="104"/>
      <c r="AF28" s="104"/>
      <c r="AG28" s="104"/>
      <c r="AH28" s="104"/>
      <c r="AI28" s="104"/>
      <c r="AJ28" s="104"/>
      <c r="AK28" s="104"/>
      <c r="AL28" s="104"/>
      <c r="AM28" s="105"/>
    </row>
    <row r="29" spans="1:40" s="106" customFormat="1" ht="13.15" customHeight="1" x14ac:dyDescent="0.2">
      <c r="A29" s="353" t="s">
        <v>72</v>
      </c>
      <c r="B29" s="354">
        <v>8.0000000000000002E-3</v>
      </c>
      <c r="C29" s="354">
        <v>7.0000000000000001E-3</v>
      </c>
      <c r="D29" s="354">
        <v>7.0000000000000001E-3</v>
      </c>
      <c r="E29" s="354">
        <v>7.0000000000000001E-3</v>
      </c>
      <c r="F29" s="354">
        <v>6.0000000000000001E-3</v>
      </c>
      <c r="G29" s="354">
        <v>6.0000000000000001E-3</v>
      </c>
      <c r="H29" s="354">
        <v>6.0000000000000001E-3</v>
      </c>
      <c r="I29" s="354">
        <v>6.0000000000000001E-3</v>
      </c>
      <c r="J29" s="354">
        <v>5.0000000000000001E-3</v>
      </c>
      <c r="K29" s="354">
        <v>5.0000000000000001E-3</v>
      </c>
      <c r="L29" s="354">
        <v>5.0000000000000001E-3</v>
      </c>
      <c r="M29" s="354">
        <v>4.0000000000000001E-3</v>
      </c>
      <c r="N29" s="354">
        <v>4.0000000000000001E-3</v>
      </c>
      <c r="O29" s="354">
        <v>4.0000000000000001E-3</v>
      </c>
      <c r="P29" s="354">
        <v>3.0000000000000001E-3</v>
      </c>
      <c r="Q29" s="354">
        <v>3.0000000000000001E-3</v>
      </c>
      <c r="R29" s="354">
        <v>2E-3</v>
      </c>
      <c r="S29" s="354">
        <v>1E-3</v>
      </c>
      <c r="T29" s="354">
        <v>1E-3</v>
      </c>
      <c r="U29" s="354">
        <v>0</v>
      </c>
      <c r="V29" s="355">
        <v>9.0000000000000011E-2</v>
      </c>
      <c r="W29" s="104"/>
      <c r="X29" s="104"/>
      <c r="Y29" s="104"/>
      <c r="Z29" s="104"/>
      <c r="AA29" s="104"/>
      <c r="AB29" s="104"/>
      <c r="AC29" s="104"/>
      <c r="AD29" s="104"/>
      <c r="AE29" s="104"/>
      <c r="AF29" s="104"/>
      <c r="AG29" s="104"/>
      <c r="AH29" s="104"/>
      <c r="AI29" s="104"/>
      <c r="AJ29" s="104"/>
      <c r="AK29" s="104"/>
      <c r="AL29" s="104"/>
      <c r="AM29" s="105"/>
    </row>
    <row r="30" spans="1:40" s="106" customFormat="1" ht="13.15" customHeight="1" x14ac:dyDescent="0.2">
      <c r="A30" s="353" t="s">
        <v>126</v>
      </c>
      <c r="B30" s="354">
        <v>0.46800000000000003</v>
      </c>
      <c r="C30" s="354">
        <v>0.44500000000000001</v>
      </c>
      <c r="D30" s="354">
        <v>0.43</v>
      </c>
      <c r="E30" s="354">
        <v>0.41099999999999998</v>
      </c>
      <c r="F30" s="354">
        <v>0.39100000000000001</v>
      </c>
      <c r="G30" s="354">
        <v>0.36899999999999999</v>
      </c>
      <c r="H30" s="354">
        <v>0.34699999999999998</v>
      </c>
      <c r="I30" s="354">
        <v>0.31900000000000001</v>
      </c>
      <c r="J30" s="354">
        <v>0.28999999999999998</v>
      </c>
      <c r="K30" s="354">
        <v>0.25800000000000001</v>
      </c>
      <c r="L30" s="354">
        <v>0.224</v>
      </c>
      <c r="M30" s="354">
        <v>0.184</v>
      </c>
      <c r="N30" s="354">
        <v>0.14199999999999999</v>
      </c>
      <c r="O30" s="354">
        <v>9.4E-2</v>
      </c>
      <c r="P30" s="354">
        <v>4.2000000000000003E-2</v>
      </c>
      <c r="Q30" s="354">
        <v>0</v>
      </c>
      <c r="R30" s="354">
        <v>0</v>
      </c>
      <c r="S30" s="354">
        <v>0</v>
      </c>
      <c r="T30" s="354">
        <v>0</v>
      </c>
      <c r="U30" s="354">
        <v>0</v>
      </c>
      <c r="V30" s="355">
        <v>4.4140000000000006</v>
      </c>
      <c r="W30" s="104"/>
      <c r="X30" s="104"/>
      <c r="Y30" s="104"/>
      <c r="Z30" s="104"/>
      <c r="AA30" s="104"/>
      <c r="AB30" s="104"/>
      <c r="AC30" s="104"/>
      <c r="AD30" s="104"/>
      <c r="AE30" s="104"/>
      <c r="AF30" s="104"/>
      <c r="AG30" s="104"/>
      <c r="AH30" s="104"/>
      <c r="AI30" s="104"/>
      <c r="AJ30" s="104"/>
      <c r="AK30" s="104"/>
      <c r="AL30" s="104"/>
      <c r="AM30" s="105"/>
    </row>
    <row r="31" spans="1:40" s="106" customFormat="1" ht="13.15" customHeight="1" x14ac:dyDescent="0.2">
      <c r="A31" s="353" t="s">
        <v>132</v>
      </c>
      <c r="B31" s="354">
        <v>9.7000000000000003E-2</v>
      </c>
      <c r="C31" s="354">
        <v>8.7999999999999995E-2</v>
      </c>
      <c r="D31" s="354">
        <v>7.8E-2</v>
      </c>
      <c r="E31" s="354">
        <v>6.8000000000000005E-2</v>
      </c>
      <c r="F31" s="354">
        <v>5.6000000000000001E-2</v>
      </c>
      <c r="G31" s="354">
        <v>4.2999999999999997E-2</v>
      </c>
      <c r="H31" s="354">
        <v>2.9000000000000001E-2</v>
      </c>
      <c r="I31" s="354">
        <v>1.2999999999999999E-2</v>
      </c>
      <c r="J31" s="354">
        <v>0</v>
      </c>
      <c r="K31" s="354">
        <v>0</v>
      </c>
      <c r="L31" s="354">
        <v>0</v>
      </c>
      <c r="M31" s="354">
        <v>0</v>
      </c>
      <c r="N31" s="354">
        <v>0</v>
      </c>
      <c r="O31" s="354">
        <v>0</v>
      </c>
      <c r="P31" s="354">
        <v>0</v>
      </c>
      <c r="Q31" s="354">
        <v>0</v>
      </c>
      <c r="R31" s="354">
        <v>0</v>
      </c>
      <c r="S31" s="354">
        <v>0</v>
      </c>
      <c r="T31" s="354">
        <v>0</v>
      </c>
      <c r="U31" s="354">
        <v>0</v>
      </c>
      <c r="V31" s="355">
        <v>0.47200000000000003</v>
      </c>
      <c r="W31" s="104"/>
      <c r="X31" s="104"/>
      <c r="Y31" s="104"/>
      <c r="Z31" s="104"/>
      <c r="AA31" s="104"/>
      <c r="AB31" s="104"/>
      <c r="AC31" s="104"/>
      <c r="AD31" s="104"/>
      <c r="AE31" s="104"/>
      <c r="AF31" s="104"/>
      <c r="AG31" s="104"/>
      <c r="AH31" s="104"/>
      <c r="AI31" s="104"/>
      <c r="AJ31" s="104"/>
      <c r="AK31" s="104"/>
      <c r="AL31" s="104"/>
      <c r="AM31" s="105"/>
    </row>
    <row r="32" spans="1:40" ht="13.15" customHeight="1" x14ac:dyDescent="0.2">
      <c r="A32" s="353" t="s">
        <v>113</v>
      </c>
      <c r="B32" s="109">
        <v>0.20399999999999996</v>
      </c>
      <c r="C32" s="109">
        <v>0.183</v>
      </c>
      <c r="D32" s="109">
        <v>0.16399999999999998</v>
      </c>
      <c r="E32" s="109">
        <v>0.14400000000000002</v>
      </c>
      <c r="F32" s="109">
        <v>0.12200000000000001</v>
      </c>
      <c r="G32" s="109">
        <v>0.10200000000000001</v>
      </c>
      <c r="H32" s="109">
        <v>8.5000000000000006E-2</v>
      </c>
      <c r="I32" s="109">
        <v>6.9000000000000006E-2</v>
      </c>
      <c r="J32" s="109">
        <v>5.7000000000000002E-2</v>
      </c>
      <c r="K32" s="109">
        <v>4.5999999999999999E-2</v>
      </c>
      <c r="L32" s="109">
        <v>3.6000000000000004E-2</v>
      </c>
      <c r="M32" s="109">
        <v>2.8000000000000001E-2</v>
      </c>
      <c r="N32" s="109">
        <v>2.1999999999999999E-2</v>
      </c>
      <c r="O32" s="109">
        <v>1.7000000000000001E-2</v>
      </c>
      <c r="P32" s="109">
        <v>1.0999999999999999E-2</v>
      </c>
      <c r="Q32" s="109">
        <v>6.0000000000000001E-3</v>
      </c>
      <c r="R32" s="109">
        <v>4.0000000000000001E-3</v>
      </c>
      <c r="S32" s="109">
        <v>3.0000000000000001E-3</v>
      </c>
      <c r="T32" s="109">
        <v>2E-3</v>
      </c>
      <c r="U32" s="109">
        <v>1E-3</v>
      </c>
      <c r="V32" s="356">
        <v>1.3059999999999996</v>
      </c>
      <c r="W32" s="87"/>
      <c r="X32" s="87"/>
      <c r="Y32" s="87"/>
      <c r="Z32" s="87"/>
      <c r="AA32" s="87"/>
      <c r="AB32" s="87"/>
      <c r="AC32" s="87"/>
      <c r="AD32" s="87"/>
      <c r="AE32" s="87"/>
      <c r="AF32" s="87"/>
      <c r="AG32" s="87"/>
      <c r="AH32" s="87"/>
      <c r="AI32" s="87"/>
      <c r="AJ32" s="87"/>
      <c r="AK32" s="87"/>
      <c r="AL32" s="87"/>
      <c r="AN32" s="6"/>
    </row>
    <row r="33" spans="1:40" ht="13.15" customHeight="1" x14ac:dyDescent="0.2">
      <c r="A33" s="353" t="s">
        <v>128</v>
      </c>
      <c r="B33" s="109">
        <v>1.0999999999999999E-2</v>
      </c>
      <c r="C33" s="109">
        <v>0.01</v>
      </c>
      <c r="D33" s="109">
        <v>8.9999999999999993E-3</v>
      </c>
      <c r="E33" s="109">
        <v>8.0000000000000002E-3</v>
      </c>
      <c r="F33" s="109">
        <v>6.0000000000000001E-3</v>
      </c>
      <c r="G33" s="109">
        <v>5.0000000000000001E-3</v>
      </c>
      <c r="H33" s="109">
        <v>3.0000000000000001E-3</v>
      </c>
      <c r="I33" s="109">
        <v>1E-3</v>
      </c>
      <c r="J33" s="109">
        <v>0</v>
      </c>
      <c r="K33" s="109">
        <v>0</v>
      </c>
      <c r="L33" s="109">
        <v>0</v>
      </c>
      <c r="M33" s="109">
        <v>0</v>
      </c>
      <c r="N33" s="109">
        <v>0</v>
      </c>
      <c r="O33" s="109">
        <v>0</v>
      </c>
      <c r="P33" s="109">
        <v>0</v>
      </c>
      <c r="Q33" s="109">
        <v>0</v>
      </c>
      <c r="R33" s="109">
        <v>0</v>
      </c>
      <c r="S33" s="109">
        <v>0</v>
      </c>
      <c r="T33" s="109">
        <v>0</v>
      </c>
      <c r="U33" s="109">
        <v>0</v>
      </c>
      <c r="V33" s="356">
        <v>5.2999999999999999E-2</v>
      </c>
      <c r="W33" s="87"/>
      <c r="X33" s="87"/>
      <c r="Y33" s="87"/>
      <c r="Z33" s="87"/>
      <c r="AA33" s="87"/>
      <c r="AB33" s="87"/>
      <c r="AC33" s="87"/>
      <c r="AD33" s="87"/>
      <c r="AE33" s="87"/>
      <c r="AF33" s="87"/>
      <c r="AG33" s="87"/>
      <c r="AH33" s="87"/>
      <c r="AI33" s="87"/>
      <c r="AJ33" s="87"/>
      <c r="AK33" s="87"/>
      <c r="AL33" s="87"/>
      <c r="AN33" s="6"/>
    </row>
    <row r="34" spans="1:40" ht="13.15" customHeight="1" x14ac:dyDescent="0.2">
      <c r="A34" s="350" t="s">
        <v>180</v>
      </c>
      <c r="B34" s="351">
        <v>2.7819999999999996</v>
      </c>
      <c r="C34" s="351">
        <v>2.4989999999999997</v>
      </c>
      <c r="D34" s="351">
        <v>2.2199999999999998</v>
      </c>
      <c r="E34" s="351">
        <v>1.948</v>
      </c>
      <c r="F34" s="351">
        <v>1.6669999999999996</v>
      </c>
      <c r="G34" s="351">
        <v>1.3889999999999996</v>
      </c>
      <c r="H34" s="351">
        <v>1.1269999999999998</v>
      </c>
      <c r="I34" s="351">
        <v>0.88600000000000012</v>
      </c>
      <c r="J34" s="351">
        <v>0.69999999999999984</v>
      </c>
      <c r="K34" s="351">
        <v>0.53400000000000003</v>
      </c>
      <c r="L34" s="351">
        <v>0.38700000000000001</v>
      </c>
      <c r="M34" s="351">
        <v>0.26100000000000001</v>
      </c>
      <c r="N34" s="351">
        <v>0.15000000000000002</v>
      </c>
      <c r="O34" s="351">
        <v>6.3E-2</v>
      </c>
      <c r="P34" s="351">
        <v>2.5000000000000001E-2</v>
      </c>
      <c r="Q34" s="351">
        <v>1E-3</v>
      </c>
      <c r="R34" s="351">
        <v>0</v>
      </c>
      <c r="S34" s="351">
        <v>0</v>
      </c>
      <c r="T34" s="351">
        <v>0</v>
      </c>
      <c r="U34" s="351">
        <v>0</v>
      </c>
      <c r="V34" s="352">
        <v>16.638999999999992</v>
      </c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87"/>
      <c r="AK34" s="87"/>
      <c r="AL34" s="87"/>
      <c r="AN34" s="6"/>
    </row>
    <row r="35" spans="1:40" ht="13.15" customHeight="1" x14ac:dyDescent="0.2">
      <c r="A35" s="353" t="s">
        <v>63</v>
      </c>
      <c r="B35" s="109">
        <v>2.7819999999999996</v>
      </c>
      <c r="C35" s="109">
        <v>2.4989999999999997</v>
      </c>
      <c r="D35" s="109">
        <v>2.2199999999999998</v>
      </c>
      <c r="E35" s="109">
        <v>1.948</v>
      </c>
      <c r="F35" s="109">
        <v>1.6669999999999996</v>
      </c>
      <c r="G35" s="109">
        <v>1.3889999999999996</v>
      </c>
      <c r="H35" s="109">
        <v>1.1269999999999998</v>
      </c>
      <c r="I35" s="109">
        <v>0.88600000000000012</v>
      </c>
      <c r="J35" s="109">
        <v>0.69999999999999984</v>
      </c>
      <c r="K35" s="109">
        <v>0.53400000000000003</v>
      </c>
      <c r="L35" s="109">
        <v>0.38700000000000001</v>
      </c>
      <c r="M35" s="109">
        <v>0.26100000000000001</v>
      </c>
      <c r="N35" s="109">
        <v>0.15000000000000002</v>
      </c>
      <c r="O35" s="109">
        <v>6.3E-2</v>
      </c>
      <c r="P35" s="109">
        <v>2.5000000000000001E-2</v>
      </c>
      <c r="Q35" s="109">
        <v>1E-3</v>
      </c>
      <c r="R35" s="109">
        <v>0</v>
      </c>
      <c r="S35" s="109">
        <v>0</v>
      </c>
      <c r="T35" s="109">
        <v>0</v>
      </c>
      <c r="U35" s="109">
        <v>0</v>
      </c>
      <c r="V35" s="356">
        <v>16.638999999999992</v>
      </c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N35" s="6"/>
    </row>
    <row r="36" spans="1:40" ht="16.5" customHeight="1" thickBot="1" x14ac:dyDescent="0.25">
      <c r="A36" s="357" t="s">
        <v>200</v>
      </c>
      <c r="B36" s="358">
        <f>+B34+B24+B12</f>
        <v>359.09700000000015</v>
      </c>
      <c r="C36" s="358">
        <f t="shared" ref="C36:V36" si="0">+C34+C24+C12</f>
        <v>81.936000000000007</v>
      </c>
      <c r="D36" s="358">
        <f t="shared" si="0"/>
        <v>79.763000000000005</v>
      </c>
      <c r="E36" s="358">
        <f t="shared" si="0"/>
        <v>78.752999999999986</v>
      </c>
      <c r="F36" s="358">
        <f t="shared" si="0"/>
        <v>78.102999999999994</v>
      </c>
      <c r="G36" s="358">
        <f t="shared" si="0"/>
        <v>75.783999999999992</v>
      </c>
      <c r="H36" s="358">
        <f t="shared" si="0"/>
        <v>68.689000000000007</v>
      </c>
      <c r="I36" s="358">
        <f t="shared" si="0"/>
        <v>61.125</v>
      </c>
      <c r="J36" s="358">
        <f t="shared" si="0"/>
        <v>53.775999999999989</v>
      </c>
      <c r="K36" s="358">
        <f t="shared" si="0"/>
        <v>51.711999999999996</v>
      </c>
      <c r="L36" s="358">
        <f t="shared" si="0"/>
        <v>38.929999999999993</v>
      </c>
      <c r="M36" s="358">
        <f t="shared" si="0"/>
        <v>34.647999999999996</v>
      </c>
      <c r="N36" s="358">
        <f t="shared" si="0"/>
        <v>32.719000000000001</v>
      </c>
      <c r="O36" s="358">
        <f t="shared" si="0"/>
        <v>18.984999999999999</v>
      </c>
      <c r="P36" s="358">
        <f t="shared" si="0"/>
        <v>15.961</v>
      </c>
      <c r="Q36" s="358">
        <f t="shared" si="0"/>
        <v>4.6169999999999982</v>
      </c>
      <c r="R36" s="358">
        <f t="shared" si="0"/>
        <v>1.8599999999999999</v>
      </c>
      <c r="S36" s="358">
        <f t="shared" si="0"/>
        <v>1.4019999999999999</v>
      </c>
      <c r="T36" s="358">
        <f t="shared" si="0"/>
        <v>0.72600000000000009</v>
      </c>
      <c r="U36" s="358">
        <f t="shared" si="0"/>
        <v>0.152</v>
      </c>
      <c r="V36" s="358">
        <f t="shared" si="0"/>
        <v>1138.7380000000001</v>
      </c>
      <c r="W36" s="87"/>
      <c r="X36" s="87">
        <v>26.373699999999999</v>
      </c>
      <c r="Y36" s="87">
        <f>+V36*X36</f>
        <v>30032.734390600002</v>
      </c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87"/>
      <c r="AK36" s="87"/>
      <c r="AL36" s="87"/>
      <c r="AN36" s="6"/>
    </row>
    <row r="37" spans="1:40" x14ac:dyDescent="0.2">
      <c r="A37" s="110" t="s">
        <v>267</v>
      </c>
      <c r="B37" s="29"/>
      <c r="C37" s="29"/>
      <c r="D37" s="29"/>
      <c r="E37" s="29"/>
      <c r="F37" s="29"/>
      <c r="G37" s="29"/>
      <c r="H37" s="29"/>
      <c r="I37" s="29"/>
      <c r="J37" s="29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</row>
    <row r="38" spans="1:40" x14ac:dyDescent="0.2">
      <c r="A38" s="111" t="s">
        <v>353</v>
      </c>
      <c r="B38" s="29"/>
      <c r="C38" s="29"/>
      <c r="D38" s="29"/>
      <c r="E38" s="29"/>
      <c r="F38" s="29"/>
      <c r="G38" s="29"/>
      <c r="H38" s="29"/>
      <c r="I38" s="29"/>
      <c r="J38" s="29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</row>
    <row r="39" spans="1:40" x14ac:dyDescent="0.2">
      <c r="A39" s="44" t="s">
        <v>328</v>
      </c>
      <c r="B39" s="29"/>
      <c r="C39" s="29"/>
      <c r="D39" s="29"/>
      <c r="E39" s="29"/>
      <c r="F39" s="29"/>
      <c r="G39" s="29"/>
      <c r="H39" s="29"/>
      <c r="I39" s="29"/>
      <c r="J39" s="29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</row>
    <row r="40" spans="1:40" x14ac:dyDescent="0.2">
      <c r="A40" s="44"/>
      <c r="B40" s="29"/>
      <c r="C40" s="29"/>
      <c r="D40" s="29"/>
      <c r="E40" s="29"/>
      <c r="F40" s="29"/>
      <c r="G40" s="29"/>
      <c r="H40" s="29"/>
      <c r="I40" s="29"/>
      <c r="J40" s="29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</row>
    <row r="41" spans="1:40" ht="51" x14ac:dyDescent="0.2">
      <c r="A41" s="359" t="s">
        <v>354</v>
      </c>
      <c r="B41" s="29"/>
      <c r="C41" s="29"/>
      <c r="D41" s="29"/>
      <c r="E41" s="29"/>
      <c r="F41" s="29"/>
      <c r="G41" s="29"/>
      <c r="H41" s="29"/>
      <c r="I41" s="29"/>
      <c r="J41" s="29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</row>
    <row r="42" spans="1:40" x14ac:dyDescent="0.2">
      <c r="A42" s="44"/>
      <c r="B42" s="29"/>
      <c r="C42" s="29"/>
      <c r="D42" s="29"/>
      <c r="E42" s="29"/>
      <c r="F42" s="29"/>
      <c r="G42" s="29"/>
      <c r="H42" s="29"/>
      <c r="I42" s="29"/>
      <c r="J42" s="29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</row>
    <row r="43" spans="1:40" x14ac:dyDescent="0.2">
      <c r="A43" s="4" t="s">
        <v>165</v>
      </c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</row>
    <row r="44" spans="1:40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</row>
    <row r="45" spans="1:40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</row>
    <row r="46" spans="1:40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</row>
    <row r="47" spans="1:40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</row>
    <row r="48" spans="1:40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</row>
    <row r="49" spans="1:22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</row>
    <row r="50" spans="1:22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</row>
    <row r="51" spans="1:22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</row>
    <row r="52" spans="1:22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</row>
    <row r="53" spans="1:22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</row>
    <row r="54" spans="1:22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</row>
    <row r="55" spans="1:22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</row>
    <row r="56" spans="1:22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</row>
    <row r="57" spans="1:22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</row>
    <row r="58" spans="1:22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</row>
    <row r="59" spans="1:22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</row>
    <row r="60" spans="1:22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</row>
    <row r="61" spans="1:22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</row>
    <row r="62" spans="1:22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</row>
    <row r="63" spans="1:22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</row>
    <row r="64" spans="1:22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</row>
    <row r="65" spans="1:22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</row>
    <row r="66" spans="1:22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</row>
    <row r="67" spans="1:22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</row>
  </sheetData>
  <mergeCells count="3">
    <mergeCell ref="A8:V8"/>
    <mergeCell ref="A9:V9"/>
    <mergeCell ref="A10:V10"/>
  </mergeCells>
  <hyperlinks>
    <hyperlink ref="A43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70C0"/>
  </sheetPr>
  <dimension ref="A1:AM225"/>
  <sheetViews>
    <sheetView workbookViewId="0">
      <selection activeCell="A21" sqref="A21"/>
    </sheetView>
  </sheetViews>
  <sheetFormatPr baseColWidth="10" defaultRowHeight="14.25" x14ac:dyDescent="0.2"/>
  <cols>
    <col min="1" max="1" width="11.42578125" style="6"/>
    <col min="2" max="2" width="19" style="6" customWidth="1"/>
    <col min="3" max="3" width="11.42578125" style="6"/>
    <col min="4" max="4" width="29.5703125" style="6" customWidth="1"/>
    <col min="5" max="5" width="17.7109375" style="6" customWidth="1"/>
    <col min="6" max="6" width="11.85546875" style="6" bestFit="1" customWidth="1"/>
    <col min="7" max="7" width="23.5703125" style="5" customWidth="1"/>
    <col min="8" max="8" width="19.28515625" style="5" customWidth="1"/>
    <col min="9" max="9" width="11.42578125" style="5"/>
    <col min="10" max="10" width="38.28515625" style="5" customWidth="1"/>
    <col min="11" max="11" width="11.7109375" style="5" customWidth="1"/>
    <col min="12" max="12" width="4.7109375" style="5" customWidth="1"/>
    <col min="13" max="13" width="10.42578125" style="5" customWidth="1"/>
    <col min="14" max="39" width="11.42578125" style="5"/>
    <col min="40" max="16384" width="11.42578125" style="6"/>
  </cols>
  <sheetData>
    <row r="1" spans="1:15" s="5" customFormat="1" x14ac:dyDescent="0.2"/>
    <row r="2" spans="1:15" s="5" customFormat="1" x14ac:dyDescent="0.2"/>
    <row r="3" spans="1:15" s="5" customFormat="1" x14ac:dyDescent="0.2"/>
    <row r="4" spans="1:15" s="5" customFormat="1" ht="24.75" customHeight="1" x14ac:dyDescent="0.2"/>
    <row r="5" spans="1:15" s="5" customFormat="1" x14ac:dyDescent="0.2"/>
    <row r="6" spans="1:15" s="5" customFormat="1" ht="38.25" customHeight="1" x14ac:dyDescent="0.2">
      <c r="A6" s="417" t="s">
        <v>315</v>
      </c>
      <c r="B6" s="417"/>
      <c r="C6" s="417"/>
      <c r="D6" s="417"/>
      <c r="E6" s="417"/>
      <c r="F6" s="417"/>
    </row>
    <row r="7" spans="1:15" s="5" customFormat="1" ht="15" x14ac:dyDescent="0.2">
      <c r="A7" s="398" t="s">
        <v>34</v>
      </c>
      <c r="B7" s="399"/>
      <c r="C7" s="399"/>
      <c r="D7" s="399"/>
      <c r="E7" s="399"/>
      <c r="F7" s="399"/>
      <c r="O7" s="28"/>
    </row>
    <row r="8" spans="1:15" s="5" customFormat="1" x14ac:dyDescent="0.2">
      <c r="A8" s="400" t="s">
        <v>33</v>
      </c>
      <c r="B8" s="400"/>
      <c r="C8" s="400"/>
      <c r="D8" s="400"/>
      <c r="E8" s="400"/>
      <c r="F8" s="400"/>
      <c r="H8" s="135"/>
      <c r="I8" s="135"/>
      <c r="O8" s="28"/>
    </row>
    <row r="9" spans="1:15" ht="18" x14ac:dyDescent="0.25">
      <c r="A9" s="395" t="s">
        <v>106</v>
      </c>
      <c r="B9" s="395"/>
      <c r="C9" s="395"/>
      <c r="D9" s="396"/>
      <c r="E9" s="79" t="s">
        <v>41</v>
      </c>
      <c r="F9" s="79" t="s">
        <v>166</v>
      </c>
      <c r="H9" s="135"/>
      <c r="I9" s="135"/>
      <c r="O9" s="28"/>
    </row>
    <row r="10" spans="1:15" ht="15" x14ac:dyDescent="0.2">
      <c r="A10" s="393" t="s">
        <v>43</v>
      </c>
      <c r="B10" s="418"/>
      <c r="C10" s="418"/>
      <c r="D10" s="418"/>
      <c r="E10" s="116">
        <v>77866.208000000013</v>
      </c>
      <c r="F10" s="117">
        <f>+E10/$E$18</f>
        <v>0.34044606596440802</v>
      </c>
      <c r="H10" s="135"/>
      <c r="I10" s="135"/>
      <c r="K10" s="135"/>
      <c r="O10" s="28"/>
    </row>
    <row r="11" spans="1:15" ht="15" x14ac:dyDescent="0.2">
      <c r="A11" s="392" t="s">
        <v>42</v>
      </c>
      <c r="B11" s="392"/>
      <c r="C11" s="392"/>
      <c r="D11" s="393"/>
      <c r="E11" s="116">
        <v>66872.287999999986</v>
      </c>
      <c r="F11" s="117">
        <f t="shared" ref="F11:F17" si="0">+E11/$E$18</f>
        <v>0.29237852922847973</v>
      </c>
      <c r="H11" s="135"/>
      <c r="I11" s="135"/>
      <c r="K11" s="135"/>
      <c r="O11" s="28"/>
    </row>
    <row r="12" spans="1:15" ht="15" x14ac:dyDescent="0.2">
      <c r="A12" s="392" t="s">
        <v>35</v>
      </c>
      <c r="B12" s="392"/>
      <c r="C12" s="392"/>
      <c r="D12" s="393"/>
      <c r="E12" s="116">
        <v>53892.930000000008</v>
      </c>
      <c r="F12" s="117">
        <f t="shared" si="0"/>
        <v>0.23563027496851041</v>
      </c>
      <c r="H12" s="135"/>
      <c r="I12" s="135"/>
      <c r="K12" s="135"/>
      <c r="O12" s="28"/>
    </row>
    <row r="13" spans="1:15" ht="15" x14ac:dyDescent="0.2">
      <c r="A13" s="392" t="s">
        <v>177</v>
      </c>
      <c r="B13" s="392"/>
      <c r="C13" s="392"/>
      <c r="D13" s="393"/>
      <c r="E13" s="116">
        <v>25818.009000000002</v>
      </c>
      <c r="F13" s="117">
        <f t="shared" si="0"/>
        <v>0.11288131040211538</v>
      </c>
      <c r="H13" s="135"/>
      <c r="I13" s="135"/>
      <c r="K13" s="135"/>
      <c r="O13" s="28"/>
    </row>
    <row r="14" spans="1:15" ht="15" x14ac:dyDescent="0.2">
      <c r="A14" s="392" t="s">
        <v>102</v>
      </c>
      <c r="B14" s="392"/>
      <c r="C14" s="392"/>
      <c r="D14" s="393"/>
      <c r="E14" s="116">
        <v>3380.1889999999999</v>
      </c>
      <c r="F14" s="117">
        <f t="shared" si="0"/>
        <v>1.4778837660441435E-2</v>
      </c>
      <c r="H14" s="135"/>
      <c r="I14" s="135"/>
      <c r="K14" s="135"/>
      <c r="O14" s="28"/>
    </row>
    <row r="15" spans="1:15" ht="15" x14ac:dyDescent="0.2">
      <c r="A15" s="392" t="s">
        <v>39</v>
      </c>
      <c r="B15" s="392"/>
      <c r="C15" s="392"/>
      <c r="D15" s="393"/>
      <c r="E15" s="116">
        <v>612.24900000000002</v>
      </c>
      <c r="F15" s="117">
        <f t="shared" si="0"/>
        <v>2.676870606574842E-3</v>
      </c>
      <c r="H15" s="135"/>
      <c r="I15" s="135"/>
      <c r="J15" s="134"/>
      <c r="K15" s="135"/>
      <c r="O15" s="28"/>
    </row>
    <row r="16" spans="1:15" ht="15" x14ac:dyDescent="0.2">
      <c r="A16" s="392" t="s">
        <v>44</v>
      </c>
      <c r="B16" s="392"/>
      <c r="C16" s="392"/>
      <c r="D16" s="393"/>
      <c r="E16" s="116">
        <v>270.84399999999999</v>
      </c>
      <c r="F16" s="117">
        <f t="shared" si="0"/>
        <v>1.1841821588392247E-3</v>
      </c>
      <c r="K16" s="135"/>
      <c r="O16" s="28"/>
    </row>
    <row r="17" spans="1:17" ht="14.25" customHeight="1" x14ac:dyDescent="0.2">
      <c r="A17" s="392" t="s">
        <v>176</v>
      </c>
      <c r="B17" s="392"/>
      <c r="C17" s="392"/>
      <c r="D17" s="393"/>
      <c r="E17" s="116">
        <v>5.4729999999999999</v>
      </c>
      <c r="F17" s="117">
        <f t="shared" si="0"/>
        <v>2.3929010630942819E-5</v>
      </c>
      <c r="I17" s="28"/>
      <c r="J17" s="134"/>
      <c r="K17" s="135"/>
      <c r="O17" s="28"/>
    </row>
    <row r="18" spans="1:17" ht="15" x14ac:dyDescent="0.2">
      <c r="A18" s="424" t="s">
        <v>45</v>
      </c>
      <c r="B18" s="424"/>
      <c r="C18" s="424"/>
      <c r="D18" s="424"/>
      <c r="E18" s="80">
        <f>SUM(E10:E17)</f>
        <v>228718.19</v>
      </c>
      <c r="F18" s="81">
        <f>SUM(F10:F17)</f>
        <v>0.99999999999999989</v>
      </c>
      <c r="H18" s="135"/>
      <c r="I18" s="135"/>
      <c r="K18" s="135"/>
    </row>
    <row r="19" spans="1:17" s="5" customFormat="1" x14ac:dyDescent="0.2">
      <c r="A19" s="5" t="s">
        <v>295</v>
      </c>
      <c r="H19" s="135"/>
    </row>
    <row r="20" spans="1:17" s="5" customFormat="1" ht="15" x14ac:dyDescent="0.2">
      <c r="A20" s="419" t="s">
        <v>146</v>
      </c>
      <c r="B20" s="419"/>
      <c r="C20" s="419"/>
      <c r="D20" s="419"/>
      <c r="E20" s="419"/>
      <c r="H20" s="134"/>
      <c r="N20" s="423"/>
      <c r="O20" s="423"/>
      <c r="P20" s="423"/>
      <c r="Q20" s="423"/>
    </row>
    <row r="21" spans="1:17" s="5" customFormat="1" x14ac:dyDescent="0.2">
      <c r="A21" s="4" t="s">
        <v>165</v>
      </c>
    </row>
    <row r="22" spans="1:17" s="5" customFormat="1" x14ac:dyDescent="0.2"/>
    <row r="23" spans="1:17" s="5" customFormat="1" x14ac:dyDescent="0.2"/>
    <row r="24" spans="1:17" s="5" customFormat="1" x14ac:dyDescent="0.2"/>
    <row r="25" spans="1:17" s="5" customFormat="1" x14ac:dyDescent="0.2"/>
    <row r="26" spans="1:17" s="5" customFormat="1" x14ac:dyDescent="0.2"/>
    <row r="27" spans="1:17" s="5" customFormat="1" x14ac:dyDescent="0.2"/>
    <row r="28" spans="1:17" s="5" customFormat="1" x14ac:dyDescent="0.2"/>
    <row r="29" spans="1:17" s="5" customFormat="1" x14ac:dyDescent="0.2"/>
    <row r="30" spans="1:17" s="5" customFormat="1" x14ac:dyDescent="0.2"/>
    <row r="31" spans="1:17" s="5" customFormat="1" x14ac:dyDescent="0.2"/>
    <row r="32" spans="1:17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</sheetData>
  <sortState xmlns:xlrd2="http://schemas.microsoft.com/office/spreadsheetml/2017/richdata2" ref="H8:I18">
    <sortCondition descending="1" ref="I8:I18"/>
  </sortState>
  <mergeCells count="15"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  <mergeCell ref="N20:Q20"/>
    <mergeCell ref="A16:D16"/>
    <mergeCell ref="A20:E20"/>
    <mergeCell ref="A18:D18"/>
    <mergeCell ref="A17:D17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70C0"/>
  </sheetPr>
  <dimension ref="A1:Q44"/>
  <sheetViews>
    <sheetView workbookViewId="0">
      <selection activeCell="A23" sqref="A23"/>
    </sheetView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1.42578125" style="6"/>
    <col min="7" max="7" width="40.28515625" style="6" customWidth="1"/>
    <col min="8" max="8" width="31.7109375" style="6" customWidth="1"/>
    <col min="9" max="16384" width="11.42578125" style="6"/>
  </cols>
  <sheetData>
    <row r="1" spans="1:17" s="5" customFormat="1" x14ac:dyDescent="0.2"/>
    <row r="2" spans="1:17" s="5" customFormat="1" x14ac:dyDescent="0.2"/>
    <row r="3" spans="1:17" s="5" customFormat="1" x14ac:dyDescent="0.2"/>
    <row r="4" spans="1:17" s="5" customFormat="1" x14ac:dyDescent="0.2"/>
    <row r="5" spans="1:17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</row>
    <row r="6" spans="1:17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</row>
    <row r="7" spans="1:17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</row>
    <row r="8" spans="1:17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</row>
    <row r="9" spans="1:17" x14ac:dyDescent="0.2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</row>
    <row r="10" spans="1:17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</row>
    <row r="11" spans="1:17" ht="32.450000000000003" customHeight="1" x14ac:dyDescent="0.2">
      <c r="A11" s="397" t="s">
        <v>317</v>
      </c>
      <c r="B11" s="397"/>
      <c r="C11" s="397"/>
      <c r="D11" s="397"/>
      <c r="E11" s="397"/>
      <c r="F11" s="397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</row>
    <row r="12" spans="1:17" ht="15" x14ac:dyDescent="0.2">
      <c r="A12" s="398" t="s">
        <v>49</v>
      </c>
      <c r="B12" s="399"/>
      <c r="C12" s="399"/>
      <c r="D12" s="399"/>
      <c r="E12" s="399"/>
      <c r="F12" s="399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</row>
    <row r="13" spans="1:17" x14ac:dyDescent="0.2">
      <c r="A13" s="400" t="s">
        <v>33</v>
      </c>
      <c r="B13" s="400"/>
      <c r="C13" s="400"/>
      <c r="D13" s="400"/>
      <c r="E13" s="400"/>
      <c r="F13" s="400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</row>
    <row r="14" spans="1:17" ht="18" x14ac:dyDescent="0.25">
      <c r="A14" s="395" t="s">
        <v>48</v>
      </c>
      <c r="B14" s="395"/>
      <c r="C14" s="395"/>
      <c r="D14" s="396"/>
      <c r="E14" s="79" t="s">
        <v>41</v>
      </c>
      <c r="F14" s="79" t="s">
        <v>166</v>
      </c>
      <c r="G14" s="5"/>
      <c r="H14" s="5"/>
      <c r="I14" s="5"/>
      <c r="J14" s="5"/>
      <c r="K14" s="5"/>
      <c r="L14" s="5"/>
      <c r="M14" s="5"/>
      <c r="N14" s="5"/>
      <c r="O14" s="5"/>
      <c r="P14" s="5"/>
    </row>
    <row r="15" spans="1:17" ht="15" x14ac:dyDescent="0.2">
      <c r="A15" s="392" t="s">
        <v>100</v>
      </c>
      <c r="B15" s="392"/>
      <c r="C15" s="392"/>
      <c r="D15" s="393"/>
      <c r="E15" s="114">
        <v>25926.424000000006</v>
      </c>
      <c r="F15" s="115">
        <f>+E15/$E$20</f>
        <v>0.1133553281163132</v>
      </c>
      <c r="G15" s="5"/>
      <c r="H15" s="5"/>
      <c r="I15" s="5"/>
      <c r="J15" s="5"/>
      <c r="K15" s="5"/>
      <c r="L15" s="5"/>
      <c r="M15" s="5"/>
      <c r="N15" s="5"/>
      <c r="O15" s="5"/>
      <c r="P15" s="5"/>
    </row>
    <row r="16" spans="1:17" ht="15" x14ac:dyDescent="0.2">
      <c r="A16" s="392" t="s">
        <v>101</v>
      </c>
      <c r="B16" s="392"/>
      <c r="C16" s="392"/>
      <c r="D16" s="393"/>
      <c r="E16" s="77">
        <v>110255.39400000001</v>
      </c>
      <c r="F16" s="115">
        <f t="shared" ref="F16:F19" si="0">+E16/$E$20</f>
        <v>0.48205785585637989</v>
      </c>
      <c r="G16" s="5"/>
      <c r="H16" s="5"/>
      <c r="I16" s="5"/>
      <c r="J16" s="5"/>
      <c r="K16" s="5"/>
      <c r="L16" s="5"/>
      <c r="M16" s="5"/>
      <c r="N16" s="5"/>
      <c r="O16" s="5"/>
      <c r="P16" s="5"/>
    </row>
    <row r="17" spans="1:16" ht="15" x14ac:dyDescent="0.2">
      <c r="A17" s="392" t="s">
        <v>50</v>
      </c>
      <c r="B17" s="392" t="s">
        <v>50</v>
      </c>
      <c r="C17" s="392" t="s">
        <v>50</v>
      </c>
      <c r="D17" s="393" t="s">
        <v>50</v>
      </c>
      <c r="E17" s="77">
        <v>65862.23000000001</v>
      </c>
      <c r="F17" s="115">
        <f t="shared" si="0"/>
        <v>0.28796237738463609</v>
      </c>
      <c r="G17" s="5"/>
      <c r="H17" s="5"/>
      <c r="I17" s="5"/>
      <c r="J17" s="5"/>
      <c r="K17" s="5"/>
      <c r="L17" s="5"/>
      <c r="M17" s="5"/>
      <c r="N17" s="5"/>
      <c r="O17" s="5"/>
      <c r="P17" s="5"/>
    </row>
    <row r="18" spans="1:16" ht="15" x14ac:dyDescent="0.2">
      <c r="A18" s="392" t="s">
        <v>51</v>
      </c>
      <c r="B18" s="392" t="s">
        <v>50</v>
      </c>
      <c r="C18" s="392" t="s">
        <v>50</v>
      </c>
      <c r="D18" s="393" t="s">
        <v>50</v>
      </c>
      <c r="E18" s="77">
        <v>19434.295000000006</v>
      </c>
      <c r="F18" s="115">
        <f t="shared" si="0"/>
        <v>8.4970487500868816E-2</v>
      </c>
      <c r="G18" s="5"/>
      <c r="H18" s="5"/>
      <c r="I18" s="5"/>
      <c r="J18" s="5"/>
      <c r="K18" s="5"/>
      <c r="L18" s="5"/>
      <c r="M18" s="5"/>
      <c r="N18" s="5"/>
      <c r="O18" s="5"/>
      <c r="P18" s="5"/>
    </row>
    <row r="19" spans="1:16" ht="15" x14ac:dyDescent="0.2">
      <c r="A19" s="392" t="s">
        <v>52</v>
      </c>
      <c r="B19" s="392" t="s">
        <v>50</v>
      </c>
      <c r="C19" s="392" t="s">
        <v>50</v>
      </c>
      <c r="D19" s="393" t="s">
        <v>50</v>
      </c>
      <c r="E19" s="77">
        <v>7239.8340000000017</v>
      </c>
      <c r="F19" s="115">
        <f t="shared" si="0"/>
        <v>3.1653951141801903E-2</v>
      </c>
      <c r="G19" s="5"/>
      <c r="H19" s="5"/>
      <c r="I19" s="5"/>
      <c r="J19" s="5"/>
      <c r="K19" s="5"/>
      <c r="L19" s="5"/>
      <c r="M19" s="5"/>
      <c r="N19" s="5"/>
      <c r="O19" s="5"/>
      <c r="P19" s="5"/>
    </row>
    <row r="20" spans="1:16" ht="18" x14ac:dyDescent="0.25">
      <c r="A20" s="394" t="s">
        <v>45</v>
      </c>
      <c r="B20" s="394"/>
      <c r="C20" s="394"/>
      <c r="D20" s="394"/>
      <c r="E20" s="80">
        <f>SUM(E15:E19)</f>
        <v>228718.17700000005</v>
      </c>
      <c r="F20" s="118">
        <f>SUM(F15:F19)</f>
        <v>0.99999999999999978</v>
      </c>
      <c r="G20" s="5"/>
      <c r="H20" s="5"/>
      <c r="I20" s="5"/>
      <c r="J20" s="5"/>
      <c r="K20" s="5"/>
      <c r="L20" s="5"/>
      <c r="M20" s="5"/>
      <c r="N20" s="5"/>
      <c r="O20" s="5"/>
      <c r="P20" s="5"/>
    </row>
    <row r="21" spans="1:16" x14ac:dyDescent="0.2">
      <c r="A21" s="5" t="s">
        <v>295</v>
      </c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</row>
    <row r="22" spans="1:16" x14ac:dyDescent="0.2">
      <c r="A22" s="5" t="s">
        <v>316</v>
      </c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</row>
    <row r="23" spans="1:16" x14ac:dyDescent="0.2">
      <c r="A23" s="4" t="s">
        <v>165</v>
      </c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</row>
    <row r="24" spans="1:16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</row>
    <row r="25" spans="1:16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</row>
    <row r="26" spans="1:16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</row>
    <row r="27" spans="1:16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</row>
    <row r="28" spans="1:16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</row>
    <row r="29" spans="1:16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1:16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</row>
    <row r="31" spans="1:16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</row>
    <row r="32" spans="1:16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</row>
    <row r="33" spans="1:16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</row>
    <row r="34" spans="1:16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</row>
    <row r="35" spans="1:16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</row>
    <row r="36" spans="1:16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</row>
    <row r="37" spans="1:16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</row>
    <row r="38" spans="1:16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</row>
    <row r="39" spans="1:16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</row>
    <row r="40" spans="1:16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</row>
    <row r="41" spans="1:16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</row>
    <row r="42" spans="1:16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</row>
    <row r="43" spans="1:16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</row>
    <row r="44" spans="1:16" x14ac:dyDescent="0.2">
      <c r="G44" s="5"/>
      <c r="H44" s="5"/>
      <c r="I44" s="5"/>
      <c r="J44" s="5"/>
      <c r="K44" s="5"/>
      <c r="L44" s="5"/>
      <c r="M44" s="5"/>
      <c r="N44" s="5"/>
      <c r="O44" s="5"/>
      <c r="P44" s="5"/>
    </row>
  </sheetData>
  <mergeCells count="10">
    <mergeCell ref="A15:D15"/>
    <mergeCell ref="A14:D14"/>
    <mergeCell ref="A12:F12"/>
    <mergeCell ref="A11:F11"/>
    <mergeCell ref="A13:F13"/>
    <mergeCell ref="A16:D16"/>
    <mergeCell ref="A17:D17"/>
    <mergeCell ref="A18:D18"/>
    <mergeCell ref="A19:D19"/>
    <mergeCell ref="A20:D20"/>
  </mergeCells>
  <hyperlinks>
    <hyperlink ref="A23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0070C0"/>
  </sheetPr>
  <dimension ref="A1:AV96"/>
  <sheetViews>
    <sheetView topLeftCell="A4" workbookViewId="0">
      <selection activeCell="A29" sqref="A29"/>
    </sheetView>
  </sheetViews>
  <sheetFormatPr baseColWidth="10" defaultRowHeight="14.25" x14ac:dyDescent="0.2"/>
  <cols>
    <col min="1" max="1" width="47.5703125" style="6" customWidth="1"/>
    <col min="2" max="2" width="23" style="6" customWidth="1"/>
    <col min="3" max="3" width="14.7109375" style="6" customWidth="1"/>
    <col min="4" max="4" width="23.28515625" style="6" customWidth="1"/>
    <col min="5" max="12" width="11.42578125" style="6"/>
    <col min="13" max="48" width="11.42578125" style="5"/>
    <col min="49" max="16384" width="11.42578125" style="6"/>
  </cols>
  <sheetData>
    <row r="1" spans="1:12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</row>
    <row r="2" spans="1:12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</row>
    <row r="3" spans="1:12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</row>
    <row r="4" spans="1:12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</row>
    <row r="5" spans="1:12" ht="19.5" customHeight="1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</row>
    <row r="6" spans="1:12" x14ac:dyDescent="0.2">
      <c r="A6" s="402" t="s">
        <v>152</v>
      </c>
      <c r="B6" s="402"/>
      <c r="C6" s="402"/>
      <c r="D6" s="5"/>
      <c r="E6" s="5"/>
      <c r="F6" s="5"/>
      <c r="G6" s="5"/>
      <c r="H6" s="5"/>
      <c r="I6" s="5"/>
      <c r="J6" s="5"/>
      <c r="K6" s="5"/>
      <c r="L6" s="5"/>
    </row>
    <row r="7" spans="1:12" x14ac:dyDescent="0.2">
      <c r="A7" s="414" t="s">
        <v>321</v>
      </c>
      <c r="B7" s="414"/>
      <c r="C7" s="414"/>
      <c r="D7" s="5"/>
      <c r="E7" s="5"/>
      <c r="F7" s="5"/>
      <c r="G7" s="5"/>
      <c r="H7" s="5"/>
      <c r="I7" s="5"/>
      <c r="J7" s="5"/>
      <c r="K7" s="5"/>
      <c r="L7" s="5"/>
    </row>
    <row r="8" spans="1:12" x14ac:dyDescent="0.2">
      <c r="A8" s="425" t="s">
        <v>153</v>
      </c>
      <c r="B8" s="400"/>
      <c r="C8" s="400"/>
      <c r="D8" s="5"/>
      <c r="E8" s="5"/>
      <c r="F8" s="5"/>
      <c r="G8" s="5"/>
      <c r="H8" s="5"/>
      <c r="I8" s="5"/>
      <c r="J8" s="5"/>
      <c r="K8" s="5"/>
      <c r="L8" s="5"/>
    </row>
    <row r="9" spans="1:12" ht="89.25" x14ac:dyDescent="0.2">
      <c r="A9" s="128" t="s">
        <v>106</v>
      </c>
      <c r="B9" s="129" t="s">
        <v>278</v>
      </c>
      <c r="C9" s="129" t="s">
        <v>318</v>
      </c>
      <c r="D9" s="119"/>
      <c r="E9" s="5"/>
      <c r="F9" s="5"/>
      <c r="G9" s="5"/>
      <c r="H9" s="5"/>
      <c r="I9" s="5"/>
      <c r="J9" s="5"/>
      <c r="K9" s="5"/>
      <c r="L9" s="5"/>
    </row>
    <row r="10" spans="1:12" x14ac:dyDescent="0.2">
      <c r="A10" s="120" t="s">
        <v>107</v>
      </c>
      <c r="B10" s="121">
        <v>8.2820280998543036E-2</v>
      </c>
      <c r="C10" s="121">
        <v>6.2763977844525629E-2</v>
      </c>
      <c r="D10" s="119"/>
      <c r="E10" s="5"/>
      <c r="F10" s="5"/>
      <c r="G10" s="5"/>
      <c r="H10" s="5"/>
      <c r="I10" s="5"/>
      <c r="J10" s="5"/>
      <c r="K10" s="5"/>
      <c r="L10" s="5"/>
    </row>
    <row r="11" spans="1:12" x14ac:dyDescent="0.2">
      <c r="A11" s="122" t="s">
        <v>114</v>
      </c>
      <c r="B11" s="123">
        <v>8.9431755990251494E-2</v>
      </c>
      <c r="C11" s="123">
        <v>1.0091151849356635E-2</v>
      </c>
      <c r="D11" s="119"/>
      <c r="E11" s="5"/>
      <c r="F11" s="5"/>
      <c r="G11" s="5"/>
      <c r="H11" s="5"/>
      <c r="I11" s="5"/>
      <c r="J11" s="5"/>
      <c r="K11" s="5"/>
      <c r="L11" s="5"/>
    </row>
    <row r="12" spans="1:12" x14ac:dyDescent="0.2">
      <c r="A12" s="122" t="s">
        <v>35</v>
      </c>
      <c r="B12" s="123">
        <v>8.6279182219684947E-2</v>
      </c>
      <c r="C12" s="123">
        <v>1.9387455728379101E-2</v>
      </c>
      <c r="D12" s="119"/>
      <c r="E12" s="5"/>
      <c r="F12" s="5"/>
      <c r="G12" s="5"/>
      <c r="H12" s="5"/>
      <c r="I12" s="5"/>
      <c r="J12" s="5"/>
      <c r="K12" s="5"/>
      <c r="L12" s="5"/>
    </row>
    <row r="13" spans="1:12" x14ac:dyDescent="0.2">
      <c r="A13" s="122" t="s">
        <v>156</v>
      </c>
      <c r="B13" s="123">
        <v>9.0878329732449872E-2</v>
      </c>
      <c r="C13" s="123">
        <v>1.3430760819679454E-3</v>
      </c>
      <c r="D13" s="119"/>
      <c r="E13" s="5"/>
      <c r="F13" s="5"/>
      <c r="G13" s="5"/>
      <c r="H13" s="5"/>
      <c r="I13" s="5"/>
      <c r="J13" s="5"/>
      <c r="K13" s="5"/>
      <c r="L13" s="5"/>
    </row>
    <row r="14" spans="1:12" x14ac:dyDescent="0.2">
      <c r="A14" s="122" t="s">
        <v>36</v>
      </c>
      <c r="B14" s="123">
        <v>0.06</v>
      </c>
      <c r="C14" s="123">
        <v>9.9607294024143909E-7</v>
      </c>
      <c r="D14" s="119"/>
      <c r="E14" s="5"/>
      <c r="F14" s="5"/>
      <c r="G14" s="5"/>
      <c r="H14" s="5"/>
      <c r="I14" s="5"/>
      <c r="J14" s="5"/>
      <c r="K14" s="5"/>
      <c r="L14" s="5"/>
    </row>
    <row r="15" spans="1:12" x14ac:dyDescent="0.2">
      <c r="A15" s="122" t="s">
        <v>42</v>
      </c>
      <c r="B15" s="123">
        <v>7.9547966423546362E-2</v>
      </c>
      <c r="C15" s="123">
        <v>2.2970129736511125E-2</v>
      </c>
      <c r="D15" s="119"/>
      <c r="E15" s="5"/>
      <c r="F15" s="5"/>
      <c r="G15" s="5"/>
      <c r="H15" s="5"/>
      <c r="I15" s="5"/>
      <c r="J15" s="5"/>
      <c r="K15" s="5"/>
      <c r="L15" s="5"/>
    </row>
    <row r="16" spans="1:12" x14ac:dyDescent="0.2">
      <c r="A16" s="122" t="s">
        <v>38</v>
      </c>
      <c r="B16" s="123">
        <v>0.02</v>
      </c>
      <c r="C16" s="123">
        <v>9.9607294024143909E-7</v>
      </c>
      <c r="D16" s="119"/>
      <c r="E16" s="5"/>
      <c r="F16" s="5"/>
      <c r="G16" s="5"/>
      <c r="H16" s="5"/>
      <c r="I16" s="5"/>
      <c r="J16" s="5"/>
      <c r="K16" s="5"/>
      <c r="L16" s="5"/>
    </row>
    <row r="17" spans="1:12" x14ac:dyDescent="0.2">
      <c r="A17" s="122" t="s">
        <v>39</v>
      </c>
      <c r="B17" s="123">
        <v>0.10395090886224397</v>
      </c>
      <c r="C17" s="123">
        <v>2.7826313246008126E-4</v>
      </c>
      <c r="D17" s="5"/>
      <c r="E17" s="5"/>
      <c r="F17" s="5"/>
      <c r="G17" s="5"/>
      <c r="H17" s="5"/>
      <c r="I17" s="5"/>
      <c r="J17" s="5"/>
      <c r="K17" s="5"/>
      <c r="L17" s="5"/>
    </row>
    <row r="18" spans="1:12" x14ac:dyDescent="0.2">
      <c r="A18" s="124" t="s">
        <v>43</v>
      </c>
      <c r="B18" s="123">
        <v>7.6500575818014338E-2</v>
      </c>
      <c r="C18" s="123">
        <v>8.6337573456663052E-3</v>
      </c>
      <c r="D18" s="119"/>
      <c r="E18" s="119"/>
      <c r="F18" s="5"/>
      <c r="G18" s="5"/>
      <c r="H18" s="5"/>
      <c r="I18" s="5"/>
      <c r="J18" s="5"/>
      <c r="K18" s="5"/>
      <c r="L18" s="5"/>
    </row>
    <row r="19" spans="1:12" x14ac:dyDescent="0.2">
      <c r="A19" s="124" t="s">
        <v>44</v>
      </c>
      <c r="B19" s="123">
        <v>4.9107161317954257E-2</v>
      </c>
      <c r="C19" s="123">
        <v>5.8151824303961155E-5</v>
      </c>
      <c r="D19" s="119"/>
      <c r="E19" s="119"/>
      <c r="F19" s="5"/>
      <c r="G19" s="5"/>
      <c r="H19" s="5"/>
      <c r="I19" s="5"/>
      <c r="J19" s="5"/>
      <c r="K19" s="5"/>
      <c r="L19" s="5"/>
    </row>
    <row r="20" spans="1:12" x14ac:dyDescent="0.2">
      <c r="A20" s="120" t="s">
        <v>154</v>
      </c>
      <c r="B20" s="121">
        <v>5.6134735645238611E-2</v>
      </c>
      <c r="C20" s="121">
        <v>1.3263737114219036E-2</v>
      </c>
      <c r="D20" s="119"/>
      <c r="E20" s="119"/>
      <c r="F20" s="5"/>
      <c r="G20" s="5"/>
      <c r="H20" s="5"/>
      <c r="I20" s="5"/>
      <c r="J20" s="5"/>
      <c r="K20" s="5"/>
      <c r="L20" s="5"/>
    </row>
    <row r="21" spans="1:12" x14ac:dyDescent="0.2">
      <c r="A21" s="122" t="s">
        <v>35</v>
      </c>
      <c r="B21" s="123">
        <v>3.5604114761873314E-2</v>
      </c>
      <c r="C21" s="123">
        <v>5.8151824303961155E-5</v>
      </c>
      <c r="D21" s="119"/>
      <c r="E21" s="119"/>
      <c r="F21" s="5"/>
      <c r="G21" s="5"/>
      <c r="H21" s="5"/>
      <c r="I21" s="5"/>
      <c r="J21" s="5"/>
      <c r="K21" s="5"/>
      <c r="L21" s="5"/>
    </row>
    <row r="22" spans="1:12" x14ac:dyDescent="0.2">
      <c r="A22" s="122" t="s">
        <v>43</v>
      </c>
      <c r="B22" s="123">
        <v>5.6896907921322661E-2</v>
      </c>
      <c r="C22" s="123">
        <v>1.2949016059457278E-2</v>
      </c>
      <c r="D22" s="119"/>
      <c r="E22" s="119"/>
      <c r="F22" s="5"/>
      <c r="G22" s="5"/>
      <c r="H22" s="5"/>
      <c r="I22" s="5"/>
      <c r="J22" s="5"/>
      <c r="K22" s="5"/>
      <c r="L22" s="5"/>
    </row>
    <row r="23" spans="1:12" x14ac:dyDescent="0.2">
      <c r="A23" s="122" t="s">
        <v>114</v>
      </c>
      <c r="B23" s="123">
        <v>7.0000000000000007E-2</v>
      </c>
      <c r="C23" s="123">
        <v>3.1480661857283865E-6</v>
      </c>
      <c r="D23" s="119"/>
      <c r="E23" s="119"/>
      <c r="F23" s="5"/>
      <c r="G23" s="5"/>
      <c r="H23" s="5"/>
      <c r="I23" s="5"/>
      <c r="J23" s="5"/>
      <c r="K23" s="5"/>
      <c r="L23" s="5"/>
    </row>
    <row r="24" spans="1:12" x14ac:dyDescent="0.2">
      <c r="A24" s="122" t="s">
        <v>42</v>
      </c>
      <c r="B24" s="123">
        <v>7.0000000000000007E-2</v>
      </c>
      <c r="C24" s="123">
        <v>2.5342116427206788E-4</v>
      </c>
      <c r="D24" s="119"/>
      <c r="E24" s="119"/>
      <c r="F24" s="5"/>
      <c r="G24" s="5"/>
      <c r="H24" s="5"/>
      <c r="I24" s="5"/>
      <c r="J24" s="5"/>
      <c r="K24" s="5"/>
      <c r="L24" s="5"/>
    </row>
    <row r="25" spans="1:12" ht="17.25" customHeight="1" x14ac:dyDescent="0.2">
      <c r="A25" s="130" t="s">
        <v>189</v>
      </c>
      <c r="B25" s="131">
        <v>7.6357660360113974E-2</v>
      </c>
      <c r="C25" s="131">
        <v>7.6027714958744663E-2</v>
      </c>
      <c r="D25" s="5"/>
      <c r="E25" s="119"/>
      <c r="F25" s="5"/>
      <c r="G25" s="5"/>
      <c r="H25" s="5"/>
      <c r="I25" s="5"/>
      <c r="J25" s="5"/>
      <c r="K25" s="5"/>
      <c r="L25" s="5"/>
    </row>
    <row r="26" spans="1:12" s="5" customFormat="1" x14ac:dyDescent="0.2">
      <c r="A26" s="125" t="s">
        <v>319</v>
      </c>
      <c r="B26" s="126"/>
      <c r="C26" s="126"/>
      <c r="E26" s="119"/>
    </row>
    <row r="27" spans="1:12" x14ac:dyDescent="0.2">
      <c r="A27" s="127" t="s">
        <v>146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</row>
    <row r="28" spans="1:12" ht="45" x14ac:dyDescent="0.2">
      <c r="A28" s="127" t="s">
        <v>320</v>
      </c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</row>
    <row r="29" spans="1:12" x14ac:dyDescent="0.2">
      <c r="A29" s="4" t="s">
        <v>165</v>
      </c>
      <c r="B29" s="127"/>
      <c r="C29" s="5"/>
      <c r="D29" s="5"/>
      <c r="E29" s="5"/>
      <c r="F29" s="5"/>
      <c r="G29" s="5"/>
      <c r="H29" s="5"/>
      <c r="I29" s="5"/>
      <c r="J29" s="5"/>
      <c r="K29" s="5"/>
      <c r="L29" s="5"/>
    </row>
    <row r="30" spans="1:12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</row>
    <row r="31" spans="1:12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</row>
    <row r="32" spans="1:12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</row>
    <row r="33" spans="1:12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</row>
    <row r="34" spans="1:12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</row>
    <row r="35" spans="1:12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</row>
    <row r="36" spans="1:12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</row>
    <row r="37" spans="1:12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</row>
    <row r="38" spans="1:12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</row>
    <row r="39" spans="1:1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</row>
    <row r="40" spans="1:12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</row>
    <row r="41" spans="1:12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</row>
    <row r="42" spans="1:12" x14ac:dyDescent="0.2">
      <c r="C42" s="5"/>
      <c r="D42" s="5"/>
      <c r="E42" s="5"/>
      <c r="F42" s="5"/>
      <c r="G42" s="5"/>
      <c r="H42" s="5"/>
      <c r="I42" s="5"/>
      <c r="J42" s="5"/>
      <c r="K42" s="5"/>
      <c r="L42" s="5"/>
    </row>
    <row r="43" spans="1:12" x14ac:dyDescent="0.2">
      <c r="C43" s="5"/>
      <c r="D43" s="5"/>
      <c r="E43" s="5"/>
      <c r="F43" s="5"/>
      <c r="G43" s="5"/>
      <c r="H43" s="5"/>
      <c r="I43" s="5"/>
      <c r="J43" s="5"/>
      <c r="K43" s="5"/>
      <c r="L43" s="5"/>
    </row>
    <row r="44" spans="1:12" x14ac:dyDescent="0.2">
      <c r="C44" s="5"/>
      <c r="D44" s="5"/>
      <c r="E44" s="5"/>
      <c r="F44" s="5"/>
      <c r="G44" s="5"/>
      <c r="H44" s="5"/>
      <c r="I44" s="5"/>
      <c r="J44" s="5"/>
      <c r="K44" s="5"/>
      <c r="L44" s="5"/>
    </row>
    <row r="45" spans="1:12" x14ac:dyDescent="0.2">
      <c r="C45" s="5"/>
      <c r="D45" s="5"/>
      <c r="E45" s="5"/>
      <c r="F45" s="5"/>
      <c r="G45" s="5"/>
      <c r="H45" s="5"/>
      <c r="I45" s="5"/>
      <c r="J45" s="5"/>
      <c r="K45" s="5"/>
      <c r="L45" s="5"/>
    </row>
    <row r="46" spans="1:12" x14ac:dyDescent="0.2">
      <c r="C46" s="5"/>
      <c r="D46" s="5"/>
      <c r="E46" s="5"/>
      <c r="F46" s="5"/>
      <c r="G46" s="5"/>
      <c r="H46" s="5"/>
      <c r="I46" s="5"/>
      <c r="J46" s="5"/>
      <c r="K46" s="5"/>
      <c r="L46" s="5"/>
    </row>
    <row r="47" spans="1:12" x14ac:dyDescent="0.2">
      <c r="C47" s="5"/>
      <c r="D47" s="5"/>
      <c r="E47" s="5"/>
      <c r="F47" s="5"/>
      <c r="G47" s="5"/>
      <c r="H47" s="5"/>
      <c r="I47" s="5"/>
      <c r="J47" s="5"/>
      <c r="K47" s="5"/>
      <c r="L47" s="5"/>
    </row>
    <row r="48" spans="1:12" x14ac:dyDescent="0.2">
      <c r="C48" s="5"/>
      <c r="D48" s="5"/>
      <c r="E48" s="5"/>
      <c r="F48" s="5"/>
      <c r="G48" s="5"/>
      <c r="H48" s="5"/>
      <c r="I48" s="5"/>
      <c r="J48" s="5"/>
      <c r="K48" s="5"/>
      <c r="L48" s="5"/>
    </row>
    <row r="49" spans="3:12" x14ac:dyDescent="0.2">
      <c r="C49" s="5"/>
      <c r="D49" s="5"/>
      <c r="E49" s="5"/>
      <c r="F49" s="5"/>
      <c r="G49" s="5"/>
      <c r="H49" s="5"/>
      <c r="I49" s="5"/>
      <c r="J49" s="5"/>
      <c r="K49" s="5"/>
      <c r="L49" s="5"/>
    </row>
    <row r="50" spans="3:12" x14ac:dyDescent="0.2">
      <c r="C50" s="5"/>
      <c r="D50" s="5"/>
      <c r="E50" s="5"/>
      <c r="F50" s="5"/>
      <c r="G50" s="5"/>
      <c r="H50" s="5"/>
      <c r="I50" s="5"/>
      <c r="J50" s="5"/>
      <c r="K50" s="5"/>
      <c r="L50" s="5"/>
    </row>
    <row r="51" spans="3:12" x14ac:dyDescent="0.2">
      <c r="C51" s="5"/>
      <c r="D51" s="5"/>
      <c r="E51" s="5"/>
      <c r="F51" s="5"/>
      <c r="G51" s="5"/>
      <c r="H51" s="5"/>
      <c r="I51" s="5"/>
      <c r="J51" s="5"/>
      <c r="K51" s="5"/>
      <c r="L51" s="5"/>
    </row>
    <row r="52" spans="3:12" x14ac:dyDescent="0.2">
      <c r="C52" s="5"/>
      <c r="D52" s="5"/>
      <c r="E52" s="5"/>
      <c r="F52" s="5"/>
      <c r="G52" s="5"/>
      <c r="H52" s="5"/>
      <c r="I52" s="5"/>
      <c r="J52" s="5"/>
      <c r="K52" s="5"/>
      <c r="L52" s="5"/>
    </row>
    <row r="53" spans="3:12" x14ac:dyDescent="0.2">
      <c r="C53" s="5"/>
      <c r="D53" s="5"/>
      <c r="E53" s="5"/>
      <c r="F53" s="5"/>
      <c r="G53" s="5"/>
      <c r="H53" s="5"/>
      <c r="I53" s="5"/>
      <c r="J53" s="5"/>
      <c r="K53" s="5"/>
      <c r="L53" s="5"/>
    </row>
    <row r="54" spans="3:12" x14ac:dyDescent="0.2">
      <c r="C54" s="5"/>
      <c r="D54" s="5"/>
      <c r="E54" s="5"/>
      <c r="F54" s="5"/>
      <c r="G54" s="5"/>
      <c r="H54" s="5"/>
      <c r="I54" s="5"/>
      <c r="J54" s="5"/>
      <c r="K54" s="5"/>
      <c r="L54" s="5"/>
    </row>
    <row r="55" spans="3:12" x14ac:dyDescent="0.2">
      <c r="C55" s="5"/>
      <c r="D55" s="5"/>
      <c r="E55" s="5"/>
      <c r="F55" s="5"/>
      <c r="G55" s="5"/>
      <c r="H55" s="5"/>
      <c r="I55" s="5"/>
      <c r="J55" s="5"/>
      <c r="K55" s="5"/>
      <c r="L55" s="5"/>
    </row>
    <row r="56" spans="3:12" x14ac:dyDescent="0.2">
      <c r="C56" s="5"/>
      <c r="D56" s="5"/>
      <c r="E56" s="5"/>
      <c r="F56" s="5"/>
      <c r="G56" s="5"/>
      <c r="H56" s="5"/>
      <c r="I56" s="5"/>
      <c r="J56" s="5"/>
      <c r="K56" s="5"/>
      <c r="L56" s="5"/>
    </row>
    <row r="57" spans="3:12" x14ac:dyDescent="0.2">
      <c r="C57" s="5"/>
      <c r="D57" s="5"/>
      <c r="E57" s="5"/>
      <c r="F57" s="5"/>
      <c r="G57" s="5"/>
      <c r="H57" s="5"/>
      <c r="I57" s="5"/>
      <c r="J57" s="5"/>
      <c r="K57" s="5"/>
      <c r="L57" s="5"/>
    </row>
    <row r="58" spans="3:12" x14ac:dyDescent="0.2">
      <c r="C58" s="5"/>
      <c r="D58" s="5"/>
      <c r="E58" s="5"/>
      <c r="F58" s="5"/>
      <c r="G58" s="5"/>
      <c r="H58" s="5"/>
      <c r="I58" s="5"/>
      <c r="J58" s="5"/>
      <c r="K58" s="5"/>
      <c r="L58" s="5"/>
    </row>
    <row r="59" spans="3:12" x14ac:dyDescent="0.2">
      <c r="C59" s="5"/>
      <c r="D59" s="5"/>
      <c r="E59" s="5"/>
      <c r="F59" s="5"/>
      <c r="G59" s="5"/>
      <c r="H59" s="5"/>
      <c r="I59" s="5"/>
      <c r="J59" s="5"/>
      <c r="K59" s="5"/>
      <c r="L59" s="5"/>
    </row>
    <row r="60" spans="3:12" x14ac:dyDescent="0.2">
      <c r="C60" s="5"/>
      <c r="D60" s="5"/>
      <c r="E60" s="5"/>
      <c r="F60" s="5"/>
      <c r="G60" s="5"/>
      <c r="H60" s="5"/>
      <c r="I60" s="5"/>
      <c r="J60" s="5"/>
      <c r="K60" s="5"/>
      <c r="L60" s="5"/>
    </row>
    <row r="61" spans="3:12" x14ac:dyDescent="0.2">
      <c r="C61" s="5"/>
      <c r="D61" s="5"/>
      <c r="E61" s="5"/>
      <c r="F61" s="5"/>
      <c r="G61" s="5"/>
      <c r="H61" s="5"/>
      <c r="I61" s="5"/>
      <c r="J61" s="5"/>
      <c r="K61" s="5"/>
      <c r="L61" s="5"/>
    </row>
    <row r="62" spans="3:12" x14ac:dyDescent="0.2">
      <c r="C62" s="5"/>
      <c r="D62" s="5"/>
      <c r="E62" s="5"/>
      <c r="F62" s="5"/>
      <c r="G62" s="5"/>
      <c r="H62" s="5"/>
      <c r="I62" s="5"/>
      <c r="J62" s="5"/>
      <c r="K62" s="5"/>
      <c r="L62" s="5"/>
    </row>
    <row r="63" spans="3:12" x14ac:dyDescent="0.2">
      <c r="C63" s="5"/>
      <c r="D63" s="5"/>
      <c r="E63" s="5"/>
      <c r="F63" s="5"/>
      <c r="G63" s="5"/>
      <c r="H63" s="5"/>
      <c r="I63" s="5"/>
      <c r="J63" s="5"/>
      <c r="K63" s="5"/>
      <c r="L63" s="5"/>
    </row>
    <row r="64" spans="3:12" x14ac:dyDescent="0.2">
      <c r="C64" s="5"/>
      <c r="D64" s="5"/>
      <c r="E64" s="5"/>
      <c r="F64" s="5"/>
      <c r="G64" s="5"/>
      <c r="H64" s="5"/>
      <c r="I64" s="5"/>
      <c r="J64" s="5"/>
      <c r="K64" s="5"/>
      <c r="L64" s="5"/>
    </row>
    <row r="65" spans="3:12" x14ac:dyDescent="0.2">
      <c r="C65" s="5"/>
      <c r="D65" s="5"/>
      <c r="E65" s="5"/>
      <c r="F65" s="5"/>
      <c r="G65" s="5"/>
      <c r="H65" s="5"/>
      <c r="I65" s="5"/>
      <c r="J65" s="5"/>
      <c r="K65" s="5"/>
      <c r="L65" s="5"/>
    </row>
    <row r="66" spans="3:12" x14ac:dyDescent="0.2">
      <c r="C66" s="5"/>
      <c r="D66" s="5"/>
      <c r="E66" s="5"/>
      <c r="F66" s="5"/>
      <c r="G66" s="5"/>
      <c r="H66" s="5"/>
      <c r="I66" s="5"/>
      <c r="J66" s="5"/>
      <c r="K66" s="5"/>
      <c r="L66" s="5"/>
    </row>
    <row r="67" spans="3:12" x14ac:dyDescent="0.2">
      <c r="C67" s="5"/>
      <c r="D67" s="5"/>
      <c r="E67" s="5"/>
      <c r="F67" s="5"/>
      <c r="G67" s="5"/>
      <c r="H67" s="5"/>
      <c r="I67" s="5"/>
      <c r="J67" s="5"/>
      <c r="K67" s="5"/>
      <c r="L67" s="5"/>
    </row>
    <row r="68" spans="3:12" x14ac:dyDescent="0.2">
      <c r="C68" s="5"/>
      <c r="D68" s="5"/>
      <c r="E68" s="5"/>
      <c r="F68" s="5"/>
      <c r="G68" s="5"/>
      <c r="H68" s="5"/>
      <c r="I68" s="5"/>
      <c r="J68" s="5"/>
      <c r="K68" s="5"/>
      <c r="L68" s="5"/>
    </row>
    <row r="69" spans="3:12" x14ac:dyDescent="0.2">
      <c r="C69" s="5"/>
      <c r="D69" s="5"/>
      <c r="E69" s="5"/>
      <c r="F69" s="5"/>
      <c r="G69" s="5"/>
      <c r="H69" s="5"/>
      <c r="I69" s="5"/>
      <c r="J69" s="5"/>
      <c r="K69" s="5"/>
      <c r="L69" s="5"/>
    </row>
    <row r="70" spans="3:12" x14ac:dyDescent="0.2">
      <c r="C70" s="5"/>
      <c r="D70" s="5"/>
      <c r="E70" s="5"/>
      <c r="F70" s="5"/>
      <c r="G70" s="5"/>
      <c r="H70" s="5"/>
      <c r="I70" s="5"/>
      <c r="J70" s="5"/>
      <c r="K70" s="5"/>
      <c r="L70" s="5"/>
    </row>
    <row r="71" spans="3:12" x14ac:dyDescent="0.2">
      <c r="C71" s="5"/>
      <c r="D71" s="5"/>
      <c r="E71" s="5"/>
      <c r="F71" s="5"/>
      <c r="G71" s="5"/>
      <c r="H71" s="5"/>
      <c r="I71" s="5"/>
      <c r="J71" s="5"/>
      <c r="K71" s="5"/>
      <c r="L71" s="5"/>
    </row>
    <row r="72" spans="3:12" x14ac:dyDescent="0.2">
      <c r="C72" s="5"/>
      <c r="D72" s="5"/>
      <c r="E72" s="5"/>
      <c r="F72" s="5"/>
      <c r="G72" s="5"/>
      <c r="H72" s="5"/>
      <c r="I72" s="5"/>
      <c r="J72" s="5"/>
      <c r="K72" s="5"/>
      <c r="L72" s="5"/>
    </row>
    <row r="73" spans="3:12" x14ac:dyDescent="0.2">
      <c r="C73" s="5"/>
      <c r="D73" s="5"/>
      <c r="E73" s="5"/>
      <c r="F73" s="5"/>
      <c r="G73" s="5"/>
      <c r="H73" s="5"/>
      <c r="I73" s="5"/>
      <c r="J73" s="5"/>
      <c r="K73" s="5"/>
      <c r="L73" s="5"/>
    </row>
    <row r="74" spans="3:12" x14ac:dyDescent="0.2">
      <c r="C74" s="5"/>
      <c r="D74" s="5"/>
      <c r="E74" s="5"/>
      <c r="F74" s="5"/>
      <c r="G74" s="5"/>
      <c r="H74" s="5"/>
      <c r="I74" s="5"/>
      <c r="J74" s="5"/>
      <c r="K74" s="5"/>
      <c r="L74" s="5"/>
    </row>
    <row r="75" spans="3:12" x14ac:dyDescent="0.2">
      <c r="C75" s="5"/>
      <c r="D75" s="5"/>
      <c r="E75" s="5"/>
      <c r="F75" s="5"/>
      <c r="G75" s="5"/>
      <c r="H75" s="5"/>
      <c r="I75" s="5"/>
      <c r="J75" s="5"/>
      <c r="K75" s="5"/>
      <c r="L75" s="5"/>
    </row>
    <row r="76" spans="3:12" x14ac:dyDescent="0.2">
      <c r="C76" s="5"/>
      <c r="D76" s="5"/>
      <c r="E76" s="5"/>
      <c r="F76" s="5"/>
      <c r="G76" s="5"/>
      <c r="H76" s="5"/>
      <c r="I76" s="5"/>
      <c r="J76" s="5"/>
      <c r="K76" s="5"/>
      <c r="L76" s="5"/>
    </row>
    <row r="77" spans="3:12" x14ac:dyDescent="0.2">
      <c r="C77" s="5"/>
      <c r="D77" s="5"/>
      <c r="E77" s="5"/>
      <c r="F77" s="5"/>
      <c r="G77" s="5"/>
      <c r="H77" s="5"/>
      <c r="I77" s="5"/>
      <c r="J77" s="5"/>
      <c r="K77" s="5"/>
      <c r="L77" s="5"/>
    </row>
    <row r="78" spans="3:12" x14ac:dyDescent="0.2">
      <c r="C78" s="5"/>
      <c r="D78" s="5"/>
      <c r="E78" s="5"/>
      <c r="F78" s="5"/>
      <c r="G78" s="5"/>
      <c r="H78" s="5"/>
      <c r="I78" s="5"/>
      <c r="J78" s="5"/>
      <c r="K78" s="5"/>
      <c r="L78" s="5"/>
    </row>
    <row r="79" spans="3:12" x14ac:dyDescent="0.2">
      <c r="C79" s="5"/>
      <c r="D79" s="5"/>
      <c r="E79" s="5"/>
      <c r="F79" s="5"/>
      <c r="G79" s="5"/>
      <c r="H79" s="5"/>
      <c r="I79" s="5"/>
      <c r="J79" s="5"/>
      <c r="K79" s="5"/>
      <c r="L79" s="5"/>
    </row>
    <row r="80" spans="3:12" x14ac:dyDescent="0.2">
      <c r="C80" s="5"/>
      <c r="D80" s="5"/>
      <c r="E80" s="5"/>
      <c r="F80" s="5"/>
      <c r="G80" s="5"/>
      <c r="H80" s="5"/>
      <c r="I80" s="5"/>
      <c r="J80" s="5"/>
      <c r="K80" s="5"/>
      <c r="L80" s="5"/>
    </row>
    <row r="81" spans="3:12" x14ac:dyDescent="0.2">
      <c r="C81" s="5"/>
      <c r="D81" s="5"/>
      <c r="E81" s="5"/>
      <c r="F81" s="5"/>
      <c r="G81" s="5"/>
      <c r="H81" s="5"/>
      <c r="I81" s="5"/>
      <c r="J81" s="5"/>
      <c r="K81" s="5"/>
      <c r="L81" s="5"/>
    </row>
    <row r="82" spans="3:12" x14ac:dyDescent="0.2">
      <c r="C82" s="5"/>
      <c r="D82" s="5"/>
      <c r="E82" s="5"/>
      <c r="F82" s="5"/>
      <c r="G82" s="5"/>
      <c r="H82" s="5"/>
      <c r="I82" s="5"/>
      <c r="J82" s="5"/>
      <c r="K82" s="5"/>
      <c r="L82" s="5"/>
    </row>
    <row r="83" spans="3:12" x14ac:dyDescent="0.2">
      <c r="C83" s="5"/>
      <c r="D83" s="5"/>
      <c r="E83" s="5"/>
      <c r="F83" s="5"/>
      <c r="G83" s="5"/>
      <c r="H83" s="5"/>
      <c r="I83" s="5"/>
      <c r="J83" s="5"/>
      <c r="K83" s="5"/>
      <c r="L83" s="5"/>
    </row>
    <row r="84" spans="3:12" x14ac:dyDescent="0.2">
      <c r="C84" s="5"/>
      <c r="D84" s="5"/>
      <c r="E84" s="5"/>
      <c r="F84" s="5"/>
      <c r="G84" s="5"/>
      <c r="H84" s="5"/>
      <c r="I84" s="5"/>
      <c r="J84" s="5"/>
      <c r="K84" s="5"/>
      <c r="L84" s="5"/>
    </row>
    <row r="85" spans="3:12" x14ac:dyDescent="0.2">
      <c r="C85" s="5"/>
      <c r="D85" s="5"/>
      <c r="E85" s="5"/>
      <c r="F85" s="5"/>
      <c r="G85" s="5"/>
      <c r="H85" s="5"/>
      <c r="I85" s="5"/>
      <c r="J85" s="5"/>
      <c r="K85" s="5"/>
      <c r="L85" s="5"/>
    </row>
    <row r="86" spans="3:12" x14ac:dyDescent="0.2">
      <c r="C86" s="5"/>
      <c r="D86" s="5"/>
      <c r="E86" s="5"/>
      <c r="F86" s="5"/>
      <c r="G86" s="5"/>
      <c r="H86" s="5"/>
      <c r="I86" s="5"/>
      <c r="J86" s="5"/>
      <c r="K86" s="5"/>
      <c r="L86" s="5"/>
    </row>
    <row r="87" spans="3:12" x14ac:dyDescent="0.2">
      <c r="C87" s="5"/>
      <c r="D87" s="5"/>
      <c r="E87" s="5"/>
      <c r="F87" s="5"/>
      <c r="G87" s="5"/>
      <c r="H87" s="5"/>
      <c r="I87" s="5"/>
      <c r="J87" s="5"/>
      <c r="K87" s="5"/>
      <c r="L87" s="5"/>
    </row>
    <row r="88" spans="3:12" x14ac:dyDescent="0.2">
      <c r="C88" s="5"/>
      <c r="D88" s="5"/>
      <c r="E88" s="5"/>
      <c r="F88" s="5"/>
      <c r="G88" s="5"/>
      <c r="H88" s="5"/>
      <c r="I88" s="5"/>
      <c r="J88" s="5"/>
      <c r="K88" s="5"/>
      <c r="L88" s="5"/>
    </row>
    <row r="89" spans="3:12" x14ac:dyDescent="0.2">
      <c r="C89" s="5"/>
      <c r="D89" s="5"/>
      <c r="E89" s="5"/>
      <c r="F89" s="5"/>
      <c r="G89" s="5"/>
      <c r="H89" s="5"/>
      <c r="I89" s="5"/>
      <c r="J89" s="5"/>
      <c r="K89" s="5"/>
      <c r="L89" s="5"/>
    </row>
    <row r="90" spans="3:12" x14ac:dyDescent="0.2">
      <c r="C90" s="5"/>
      <c r="D90" s="5"/>
      <c r="E90" s="5"/>
      <c r="F90" s="5"/>
      <c r="G90" s="5"/>
      <c r="H90" s="5"/>
      <c r="I90" s="5"/>
      <c r="J90" s="5"/>
      <c r="K90" s="5"/>
      <c r="L90" s="5"/>
    </row>
    <row r="91" spans="3:12" x14ac:dyDescent="0.2">
      <c r="C91" s="5"/>
      <c r="D91" s="5"/>
      <c r="E91" s="5"/>
      <c r="F91" s="5"/>
      <c r="G91" s="5"/>
      <c r="H91" s="5"/>
      <c r="I91" s="5"/>
      <c r="J91" s="5"/>
      <c r="K91" s="5"/>
      <c r="L91" s="5"/>
    </row>
    <row r="92" spans="3:12" x14ac:dyDescent="0.2">
      <c r="C92" s="5"/>
      <c r="D92" s="5"/>
      <c r="E92" s="5"/>
      <c r="F92" s="5"/>
      <c r="G92" s="5"/>
      <c r="H92" s="5"/>
      <c r="I92" s="5"/>
      <c r="J92" s="5"/>
      <c r="K92" s="5"/>
      <c r="L92" s="5"/>
    </row>
    <row r="93" spans="3:12" x14ac:dyDescent="0.2">
      <c r="C93" s="5"/>
      <c r="D93" s="5"/>
      <c r="E93" s="5"/>
      <c r="F93" s="5"/>
      <c r="G93" s="5"/>
      <c r="H93" s="5"/>
      <c r="I93" s="5"/>
      <c r="J93" s="5"/>
      <c r="K93" s="5"/>
      <c r="L93" s="5"/>
    </row>
    <row r="94" spans="3:12" x14ac:dyDescent="0.2">
      <c r="C94" s="5"/>
      <c r="D94" s="5"/>
      <c r="E94" s="5"/>
      <c r="F94" s="5"/>
      <c r="G94" s="5"/>
      <c r="H94" s="5"/>
      <c r="I94" s="5"/>
      <c r="J94" s="5"/>
      <c r="K94" s="5"/>
      <c r="L94" s="5"/>
    </row>
    <row r="95" spans="3:12" x14ac:dyDescent="0.2">
      <c r="C95" s="5"/>
      <c r="D95" s="5"/>
      <c r="E95" s="5"/>
      <c r="F95" s="5"/>
      <c r="G95" s="5"/>
      <c r="H95" s="5"/>
      <c r="I95" s="5"/>
      <c r="J95" s="5"/>
      <c r="K95" s="5"/>
      <c r="L95" s="5"/>
    </row>
    <row r="96" spans="3:12" x14ac:dyDescent="0.2">
      <c r="C96" s="5"/>
      <c r="D96" s="5"/>
      <c r="E96" s="5"/>
      <c r="F96" s="5"/>
      <c r="G96" s="5"/>
      <c r="H96" s="5"/>
      <c r="I96" s="5"/>
      <c r="J96" s="5"/>
      <c r="K96" s="5"/>
      <c r="L96" s="5"/>
    </row>
  </sheetData>
  <mergeCells count="3">
    <mergeCell ref="A8:C8"/>
    <mergeCell ref="A7:C7"/>
    <mergeCell ref="A6:C6"/>
  </mergeCells>
  <hyperlinks>
    <hyperlink ref="A29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0070C0"/>
  </sheetPr>
  <dimension ref="A1:AG56"/>
  <sheetViews>
    <sheetView workbookViewId="0">
      <selection activeCell="A20" sqref="A20"/>
    </sheetView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1.42578125" style="6"/>
    <col min="7" max="10" width="11.42578125" style="5"/>
    <col min="11" max="11" width="24.85546875" style="5" customWidth="1"/>
    <col min="12" max="33" width="11.42578125" style="5"/>
    <col min="34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x14ac:dyDescent="0.2"/>
    <row r="7" spans="1:6" s="5" customFormat="1" ht="18" x14ac:dyDescent="0.25">
      <c r="A7" s="428" t="s">
        <v>32</v>
      </c>
      <c r="B7" s="428"/>
      <c r="C7" s="428"/>
      <c r="D7" s="428"/>
      <c r="E7" s="428"/>
      <c r="F7" s="428"/>
    </row>
    <row r="8" spans="1:6" s="5" customFormat="1" ht="32.450000000000003" customHeight="1" x14ac:dyDescent="0.2">
      <c r="A8" s="397" t="s">
        <v>324</v>
      </c>
      <c r="B8" s="397"/>
      <c r="C8" s="397"/>
      <c r="D8" s="397"/>
      <c r="E8" s="397"/>
      <c r="F8" s="397"/>
    </row>
    <row r="9" spans="1:6" s="5" customFormat="1" ht="15" x14ac:dyDescent="0.2">
      <c r="A9" s="398" t="s">
        <v>104</v>
      </c>
      <c r="B9" s="399"/>
      <c r="C9" s="399"/>
      <c r="D9" s="399"/>
      <c r="E9" s="399"/>
      <c r="F9" s="399"/>
    </row>
    <row r="10" spans="1:6" s="5" customFormat="1" x14ac:dyDescent="0.2">
      <c r="A10" s="400" t="s">
        <v>33</v>
      </c>
      <c r="B10" s="400"/>
      <c r="C10" s="400"/>
      <c r="D10" s="400"/>
      <c r="E10" s="400"/>
    </row>
    <row r="11" spans="1:6" ht="18" x14ac:dyDescent="0.25">
      <c r="A11" s="395" t="s">
        <v>1</v>
      </c>
      <c r="B11" s="395"/>
      <c r="C11" s="395"/>
      <c r="D11" s="396"/>
      <c r="E11" s="79" t="s">
        <v>41</v>
      </c>
      <c r="F11" s="79" t="s">
        <v>166</v>
      </c>
    </row>
    <row r="12" spans="1:6" ht="15" x14ac:dyDescent="0.2">
      <c r="A12" s="392" t="s">
        <v>54</v>
      </c>
      <c r="B12" s="392"/>
      <c r="C12" s="392"/>
      <c r="D12" s="393"/>
      <c r="E12" s="77">
        <v>173327.94499999995</v>
      </c>
      <c r="F12" s="132">
        <f>+E12/$E$15</f>
        <v>0.75782317532330945</v>
      </c>
    </row>
    <row r="13" spans="1:6" ht="15" x14ac:dyDescent="0.2">
      <c r="A13" s="392" t="s">
        <v>53</v>
      </c>
      <c r="B13" s="392" t="s">
        <v>40</v>
      </c>
      <c r="C13" s="392" t="s">
        <v>40</v>
      </c>
      <c r="D13" s="393"/>
      <c r="E13" s="77">
        <v>29736.954999999998</v>
      </c>
      <c r="F13" s="132">
        <f t="shared" ref="F13:F14" si="0">+E13/$E$15</f>
        <v>0.13001569748344025</v>
      </c>
    </row>
    <row r="14" spans="1:6" ht="15" x14ac:dyDescent="0.2">
      <c r="A14" s="392" t="s">
        <v>322</v>
      </c>
      <c r="B14" s="392" t="s">
        <v>37</v>
      </c>
      <c r="C14" s="392" t="s">
        <v>37</v>
      </c>
      <c r="D14" s="393"/>
      <c r="E14" s="77">
        <v>25653.29</v>
      </c>
      <c r="F14" s="132">
        <f t="shared" si="0"/>
        <v>0.11216112719325037</v>
      </c>
    </row>
    <row r="15" spans="1:6" ht="18" x14ac:dyDescent="0.25">
      <c r="A15" s="426" t="s">
        <v>45</v>
      </c>
      <c r="B15" s="426"/>
      <c r="C15" s="426"/>
      <c r="D15" s="427"/>
      <c r="E15" s="80">
        <f>SUM(E12:E14)</f>
        <v>228718.18999999994</v>
      </c>
      <c r="F15" s="118">
        <f>SUM(F12:F14)</f>
        <v>1</v>
      </c>
    </row>
    <row r="16" spans="1:6" s="5" customFormat="1" x14ac:dyDescent="0.2">
      <c r="A16" s="5" t="s">
        <v>295</v>
      </c>
    </row>
    <row r="17" spans="1:5" s="5" customFormat="1" x14ac:dyDescent="0.2">
      <c r="A17" s="419" t="s">
        <v>146</v>
      </c>
      <c r="B17" s="419"/>
    </row>
    <row r="18" spans="1:5" s="5" customFormat="1" ht="44.25" customHeight="1" x14ac:dyDescent="0.2">
      <c r="A18" s="419" t="s">
        <v>323</v>
      </c>
      <c r="B18" s="419"/>
      <c r="C18" s="419"/>
      <c r="D18" s="419"/>
      <c r="E18" s="419"/>
    </row>
    <row r="19" spans="1:5" s="5" customFormat="1" x14ac:dyDescent="0.2"/>
    <row r="20" spans="1:5" s="5" customFormat="1" x14ac:dyDescent="0.2">
      <c r="A20" s="4" t="s">
        <v>165</v>
      </c>
    </row>
    <row r="21" spans="1:5" s="5" customFormat="1" x14ac:dyDescent="0.2"/>
    <row r="22" spans="1:5" s="5" customFormat="1" x14ac:dyDescent="0.2"/>
    <row r="23" spans="1:5" s="5" customFormat="1" x14ac:dyDescent="0.2"/>
    <row r="24" spans="1:5" s="5" customFormat="1" x14ac:dyDescent="0.2"/>
    <row r="25" spans="1:5" s="5" customFormat="1" x14ac:dyDescent="0.2"/>
    <row r="26" spans="1:5" s="5" customFormat="1" x14ac:dyDescent="0.2"/>
    <row r="27" spans="1:5" s="5" customFormat="1" x14ac:dyDescent="0.2"/>
    <row r="28" spans="1:5" s="5" customFormat="1" x14ac:dyDescent="0.2"/>
    <row r="29" spans="1:5" s="5" customFormat="1" x14ac:dyDescent="0.2"/>
    <row r="30" spans="1:5" s="5" customFormat="1" x14ac:dyDescent="0.2"/>
    <row r="31" spans="1:5" s="5" customFormat="1" x14ac:dyDescent="0.2"/>
    <row r="32" spans="1:5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</sheetData>
  <sortState xmlns:xlrd2="http://schemas.microsoft.com/office/spreadsheetml/2017/richdata2" ref="J11:K14">
    <sortCondition ref="K11:K14"/>
  </sortState>
  <mergeCells count="11">
    <mergeCell ref="A7:F7"/>
    <mergeCell ref="A12:D12"/>
    <mergeCell ref="A10:E10"/>
    <mergeCell ref="A11:D11"/>
    <mergeCell ref="A9:F9"/>
    <mergeCell ref="A8:F8"/>
    <mergeCell ref="A17:B17"/>
    <mergeCell ref="A15:D15"/>
    <mergeCell ref="A18:E18"/>
    <mergeCell ref="A14:D14"/>
    <mergeCell ref="A13:D13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0070C0"/>
  </sheetPr>
  <dimension ref="A1:AM330"/>
  <sheetViews>
    <sheetView workbookViewId="0">
      <selection activeCell="A17" sqref="A17"/>
    </sheetView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1.42578125" style="6"/>
    <col min="7" max="39" width="11.42578125" style="5"/>
    <col min="40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x14ac:dyDescent="0.2"/>
    <row r="7" spans="1:6" s="5" customFormat="1" ht="32.450000000000003" customHeight="1" x14ac:dyDescent="0.2">
      <c r="A7" s="417" t="s">
        <v>325</v>
      </c>
      <c r="B7" s="417"/>
      <c r="C7" s="417"/>
      <c r="D7" s="417"/>
      <c r="E7" s="417"/>
      <c r="F7" s="417"/>
    </row>
    <row r="8" spans="1:6" s="5" customFormat="1" ht="15" x14ac:dyDescent="0.2">
      <c r="A8" s="398" t="s">
        <v>105</v>
      </c>
      <c r="B8" s="399"/>
      <c r="C8" s="399"/>
      <c r="D8" s="399"/>
      <c r="E8" s="399"/>
      <c r="F8" s="399"/>
    </row>
    <row r="9" spans="1:6" s="5" customFormat="1" x14ac:dyDescent="0.2">
      <c r="A9" s="400" t="s">
        <v>33</v>
      </c>
      <c r="B9" s="400"/>
      <c r="C9" s="400"/>
      <c r="D9" s="400"/>
      <c r="E9" s="400"/>
      <c r="F9" s="400"/>
    </row>
    <row r="10" spans="1:6" ht="18" x14ac:dyDescent="0.25">
      <c r="A10" s="395" t="s">
        <v>192</v>
      </c>
      <c r="B10" s="395"/>
      <c r="C10" s="395"/>
      <c r="D10" s="396"/>
      <c r="E10" s="79" t="s">
        <v>41</v>
      </c>
      <c r="F10" s="79" t="s">
        <v>166</v>
      </c>
    </row>
    <row r="11" spans="1:6" ht="15" x14ac:dyDescent="0.2">
      <c r="A11" s="392" t="s">
        <v>103</v>
      </c>
      <c r="B11" s="392"/>
      <c r="C11" s="392"/>
      <c r="D11" s="393"/>
      <c r="E11" s="77">
        <v>175160.52499999994</v>
      </c>
      <c r="F11" s="132">
        <f>+E11/$E$13</f>
        <v>0.76583556821606524</v>
      </c>
    </row>
    <row r="12" spans="1:6" ht="15" x14ac:dyDescent="0.2">
      <c r="A12" s="392" t="s">
        <v>59</v>
      </c>
      <c r="B12" s="392"/>
      <c r="C12" s="392"/>
      <c r="D12" s="393"/>
      <c r="E12" s="77">
        <v>53557.665000000001</v>
      </c>
      <c r="F12" s="132">
        <f>+E12/$E$13</f>
        <v>0.2341644317839347</v>
      </c>
    </row>
    <row r="13" spans="1:6" ht="18" x14ac:dyDescent="0.25">
      <c r="A13" s="394" t="s">
        <v>45</v>
      </c>
      <c r="B13" s="394"/>
      <c r="C13" s="394"/>
      <c r="D13" s="394"/>
      <c r="E13" s="80">
        <f>SUM(E11:E12)</f>
        <v>228718.18999999994</v>
      </c>
      <c r="F13" s="118">
        <f>SUM(F11:F12)</f>
        <v>1</v>
      </c>
    </row>
    <row r="14" spans="1:6" s="5" customFormat="1" x14ac:dyDescent="0.2">
      <c r="A14" s="5" t="s">
        <v>295</v>
      </c>
    </row>
    <row r="15" spans="1:6" s="5" customFormat="1" x14ac:dyDescent="0.2">
      <c r="A15" s="419" t="s">
        <v>146</v>
      </c>
      <c r="B15" s="419"/>
    </row>
    <row r="16" spans="1:6" s="5" customFormat="1" x14ac:dyDescent="0.2"/>
    <row r="17" spans="1:1" s="5" customFormat="1" x14ac:dyDescent="0.2">
      <c r="A17" s="4" t="s">
        <v>165</v>
      </c>
    </row>
    <row r="18" spans="1:1" s="5" customFormat="1" x14ac:dyDescent="0.2"/>
    <row r="19" spans="1:1" s="5" customFormat="1" x14ac:dyDescent="0.2"/>
    <row r="20" spans="1:1" s="5" customFormat="1" x14ac:dyDescent="0.2"/>
    <row r="21" spans="1:1" s="5" customFormat="1" x14ac:dyDescent="0.2"/>
    <row r="22" spans="1:1" s="5" customFormat="1" x14ac:dyDescent="0.2"/>
    <row r="23" spans="1:1" s="5" customFormat="1" x14ac:dyDescent="0.2"/>
    <row r="24" spans="1:1" s="5" customFormat="1" x14ac:dyDescent="0.2"/>
    <row r="25" spans="1:1" s="5" customFormat="1" x14ac:dyDescent="0.2"/>
    <row r="26" spans="1:1" s="5" customFormat="1" x14ac:dyDescent="0.2"/>
    <row r="27" spans="1:1" s="5" customFormat="1" x14ac:dyDescent="0.2"/>
    <row r="28" spans="1:1" s="5" customFormat="1" x14ac:dyDescent="0.2"/>
    <row r="29" spans="1:1" s="5" customFormat="1" x14ac:dyDescent="0.2"/>
    <row r="30" spans="1:1" s="5" customFormat="1" x14ac:dyDescent="0.2"/>
    <row r="31" spans="1:1" s="5" customFormat="1" x14ac:dyDescent="0.2"/>
    <row r="32" spans="1:1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  <row r="226" s="5" customFormat="1" x14ac:dyDescent="0.2"/>
    <row r="227" s="5" customFormat="1" x14ac:dyDescent="0.2"/>
    <row r="228" s="5" customFormat="1" x14ac:dyDescent="0.2"/>
    <row r="229" s="5" customFormat="1" x14ac:dyDescent="0.2"/>
    <row r="230" s="5" customFormat="1" x14ac:dyDescent="0.2"/>
    <row r="231" s="5" customFormat="1" x14ac:dyDescent="0.2"/>
    <row r="232" s="5" customFormat="1" x14ac:dyDescent="0.2"/>
    <row r="233" s="5" customFormat="1" x14ac:dyDescent="0.2"/>
    <row r="234" s="5" customFormat="1" x14ac:dyDescent="0.2"/>
    <row r="235" s="5" customFormat="1" x14ac:dyDescent="0.2"/>
    <row r="236" s="5" customFormat="1" x14ac:dyDescent="0.2"/>
    <row r="237" s="5" customFormat="1" x14ac:dyDescent="0.2"/>
    <row r="238" s="5" customFormat="1" x14ac:dyDescent="0.2"/>
    <row r="239" s="5" customFormat="1" x14ac:dyDescent="0.2"/>
    <row r="240" s="5" customFormat="1" x14ac:dyDescent="0.2"/>
    <row r="241" s="5" customFormat="1" x14ac:dyDescent="0.2"/>
    <row r="242" s="5" customFormat="1" x14ac:dyDescent="0.2"/>
    <row r="243" s="5" customFormat="1" x14ac:dyDescent="0.2"/>
    <row r="244" s="5" customFormat="1" x14ac:dyDescent="0.2"/>
    <row r="245" s="5" customFormat="1" x14ac:dyDescent="0.2"/>
    <row r="246" s="5" customFormat="1" x14ac:dyDescent="0.2"/>
    <row r="247" s="5" customFormat="1" x14ac:dyDescent="0.2"/>
    <row r="248" s="5" customFormat="1" x14ac:dyDescent="0.2"/>
    <row r="249" s="5" customFormat="1" x14ac:dyDescent="0.2"/>
    <row r="250" s="5" customFormat="1" x14ac:dyDescent="0.2"/>
    <row r="251" s="5" customFormat="1" x14ac:dyDescent="0.2"/>
    <row r="252" s="5" customFormat="1" x14ac:dyDescent="0.2"/>
    <row r="253" s="5" customFormat="1" x14ac:dyDescent="0.2"/>
    <row r="254" s="5" customFormat="1" x14ac:dyDescent="0.2"/>
    <row r="255" s="5" customFormat="1" x14ac:dyDescent="0.2"/>
    <row r="256" s="5" customFormat="1" x14ac:dyDescent="0.2"/>
    <row r="257" s="5" customFormat="1" x14ac:dyDescent="0.2"/>
    <row r="258" s="5" customFormat="1" x14ac:dyDescent="0.2"/>
    <row r="259" s="5" customFormat="1" x14ac:dyDescent="0.2"/>
    <row r="260" s="5" customFormat="1" x14ac:dyDescent="0.2"/>
    <row r="261" s="5" customFormat="1" x14ac:dyDescent="0.2"/>
    <row r="262" s="5" customFormat="1" x14ac:dyDescent="0.2"/>
    <row r="263" s="5" customFormat="1" x14ac:dyDescent="0.2"/>
    <row r="264" s="5" customFormat="1" x14ac:dyDescent="0.2"/>
    <row r="265" s="5" customFormat="1" x14ac:dyDescent="0.2"/>
    <row r="266" s="5" customFormat="1" x14ac:dyDescent="0.2"/>
    <row r="267" s="5" customFormat="1" x14ac:dyDescent="0.2"/>
    <row r="268" s="5" customFormat="1" x14ac:dyDescent="0.2"/>
    <row r="269" s="5" customFormat="1" x14ac:dyDescent="0.2"/>
    <row r="270" s="5" customFormat="1" x14ac:dyDescent="0.2"/>
    <row r="271" s="5" customFormat="1" x14ac:dyDescent="0.2"/>
    <row r="272" s="5" customFormat="1" x14ac:dyDescent="0.2"/>
    <row r="273" s="5" customFormat="1" x14ac:dyDescent="0.2"/>
    <row r="274" s="5" customFormat="1" x14ac:dyDescent="0.2"/>
    <row r="275" s="5" customFormat="1" x14ac:dyDescent="0.2"/>
    <row r="276" s="5" customFormat="1" x14ac:dyDescent="0.2"/>
    <row r="277" s="5" customFormat="1" x14ac:dyDescent="0.2"/>
    <row r="278" s="5" customFormat="1" x14ac:dyDescent="0.2"/>
    <row r="279" s="5" customFormat="1" x14ac:dyDescent="0.2"/>
    <row r="280" s="5" customFormat="1" x14ac:dyDescent="0.2"/>
    <row r="281" s="5" customFormat="1" x14ac:dyDescent="0.2"/>
    <row r="282" s="5" customFormat="1" x14ac:dyDescent="0.2"/>
    <row r="283" s="5" customFormat="1" x14ac:dyDescent="0.2"/>
    <row r="284" s="5" customFormat="1" x14ac:dyDescent="0.2"/>
    <row r="285" s="5" customFormat="1" x14ac:dyDescent="0.2"/>
    <row r="286" s="5" customFormat="1" x14ac:dyDescent="0.2"/>
    <row r="287" s="5" customFormat="1" x14ac:dyDescent="0.2"/>
    <row r="288" s="5" customFormat="1" x14ac:dyDescent="0.2"/>
    <row r="289" s="5" customFormat="1" x14ac:dyDescent="0.2"/>
    <row r="290" s="5" customFormat="1" x14ac:dyDescent="0.2"/>
    <row r="291" s="5" customFormat="1" x14ac:dyDescent="0.2"/>
    <row r="292" s="5" customFormat="1" x14ac:dyDescent="0.2"/>
    <row r="293" s="5" customFormat="1" x14ac:dyDescent="0.2"/>
    <row r="294" s="5" customFormat="1" x14ac:dyDescent="0.2"/>
    <row r="295" s="5" customFormat="1" x14ac:dyDescent="0.2"/>
    <row r="296" s="5" customFormat="1" x14ac:dyDescent="0.2"/>
    <row r="297" s="5" customFormat="1" x14ac:dyDescent="0.2"/>
    <row r="298" s="5" customFormat="1" x14ac:dyDescent="0.2"/>
    <row r="299" s="5" customFormat="1" x14ac:dyDescent="0.2"/>
    <row r="300" s="5" customFormat="1" x14ac:dyDescent="0.2"/>
    <row r="301" s="5" customFormat="1" x14ac:dyDescent="0.2"/>
    <row r="302" s="5" customFormat="1" x14ac:dyDescent="0.2"/>
    <row r="303" s="5" customFormat="1" x14ac:dyDescent="0.2"/>
    <row r="304" s="5" customFormat="1" x14ac:dyDescent="0.2"/>
    <row r="305" s="5" customFormat="1" x14ac:dyDescent="0.2"/>
    <row r="306" s="5" customFormat="1" x14ac:dyDescent="0.2"/>
    <row r="307" s="5" customFormat="1" x14ac:dyDescent="0.2"/>
    <row r="308" s="5" customFormat="1" x14ac:dyDescent="0.2"/>
    <row r="309" s="5" customFormat="1" x14ac:dyDescent="0.2"/>
    <row r="310" s="5" customFormat="1" x14ac:dyDescent="0.2"/>
    <row r="311" s="5" customFormat="1" x14ac:dyDescent="0.2"/>
    <row r="312" s="5" customFormat="1" x14ac:dyDescent="0.2"/>
    <row r="313" s="5" customFormat="1" x14ac:dyDescent="0.2"/>
    <row r="314" s="5" customFormat="1" x14ac:dyDescent="0.2"/>
    <row r="315" s="5" customFormat="1" x14ac:dyDescent="0.2"/>
    <row r="316" s="5" customFormat="1" x14ac:dyDescent="0.2"/>
    <row r="317" s="5" customFormat="1" x14ac:dyDescent="0.2"/>
    <row r="318" s="5" customFormat="1" x14ac:dyDescent="0.2"/>
    <row r="319" s="5" customFormat="1" x14ac:dyDescent="0.2"/>
    <row r="320" s="5" customFormat="1" x14ac:dyDescent="0.2"/>
    <row r="321" s="5" customFormat="1" x14ac:dyDescent="0.2"/>
    <row r="322" s="5" customFormat="1" x14ac:dyDescent="0.2"/>
    <row r="323" s="5" customFormat="1" x14ac:dyDescent="0.2"/>
    <row r="324" s="5" customFormat="1" x14ac:dyDescent="0.2"/>
    <row r="325" s="5" customFormat="1" x14ac:dyDescent="0.2"/>
    <row r="326" s="5" customFormat="1" x14ac:dyDescent="0.2"/>
    <row r="327" s="5" customFormat="1" x14ac:dyDescent="0.2"/>
    <row r="328" s="5" customFormat="1" x14ac:dyDescent="0.2"/>
    <row r="329" s="5" customFormat="1" x14ac:dyDescent="0.2"/>
    <row r="330" s="5" customFormat="1" x14ac:dyDescent="0.2"/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0070C0"/>
  </sheetPr>
  <dimension ref="A1:CU75"/>
  <sheetViews>
    <sheetView topLeftCell="A3" workbookViewId="0">
      <pane xSplit="1" topLeftCell="B1" activePane="topRight" state="frozen"/>
      <selection activeCell="A4" sqref="A4"/>
      <selection pane="topRight" activeCell="A40" sqref="A40"/>
    </sheetView>
  </sheetViews>
  <sheetFormatPr baseColWidth="10" defaultRowHeight="14.25" x14ac:dyDescent="0.2"/>
  <cols>
    <col min="1" max="1" width="52.140625" style="6" customWidth="1"/>
    <col min="2" max="2" width="15" style="6" customWidth="1"/>
    <col min="3" max="3" width="13.140625" style="6" bestFit="1" customWidth="1"/>
    <col min="4" max="4" width="13.28515625" style="6" bestFit="1" customWidth="1"/>
    <col min="5" max="5" width="13.140625" style="6" bestFit="1" customWidth="1"/>
    <col min="6" max="7" width="13.28515625" style="6" bestFit="1" customWidth="1"/>
    <col min="8" max="8" width="13.140625" style="6" bestFit="1" customWidth="1"/>
    <col min="9" max="10" width="13" style="6" bestFit="1" customWidth="1"/>
    <col min="11" max="11" width="13.140625" style="6" bestFit="1" customWidth="1"/>
    <col min="12" max="13" width="11.5703125" style="6" customWidth="1"/>
    <col min="14" max="14" width="12.140625" style="6" bestFit="1" customWidth="1"/>
    <col min="15" max="22" width="11.5703125" style="6" customWidth="1"/>
    <col min="23" max="23" width="12.7109375" style="6" bestFit="1" customWidth="1"/>
    <col min="24" max="24" width="11.85546875" style="6" bestFit="1" customWidth="1"/>
    <col min="25" max="26" width="11.5703125" style="6" bestFit="1" customWidth="1"/>
    <col min="27" max="28" width="11.85546875" style="6" bestFit="1" customWidth="1"/>
    <col min="29" max="29" width="14.7109375" style="6" bestFit="1" customWidth="1"/>
    <col min="30" max="30" width="13" style="5" bestFit="1" customWidth="1"/>
    <col min="31" max="31" width="12.28515625" style="5" bestFit="1" customWidth="1"/>
    <col min="32" max="66" width="11.42578125" style="5"/>
    <col min="67" max="98" width="11.5703125" style="5" bestFit="1" customWidth="1"/>
    <col min="99" max="99" width="11.42578125" style="5"/>
    <col min="100" max="16384" width="11.42578125" style="6"/>
  </cols>
  <sheetData>
    <row r="1" spans="1:99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</row>
    <row r="2" spans="1:99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</row>
    <row r="3" spans="1:99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</row>
    <row r="4" spans="1:99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</row>
    <row r="5" spans="1:99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</row>
    <row r="6" spans="1:99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</row>
    <row r="7" spans="1:99" ht="18" x14ac:dyDescent="0.25">
      <c r="A7" s="103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</row>
    <row r="8" spans="1:99" x14ac:dyDescent="0.2">
      <c r="A8" s="402" t="s">
        <v>326</v>
      </c>
      <c r="B8" s="402"/>
      <c r="C8" s="402"/>
      <c r="D8" s="402"/>
      <c r="E8" s="402"/>
      <c r="F8" s="402"/>
      <c r="G8" s="402"/>
      <c r="H8" s="402"/>
      <c r="I8" s="402"/>
      <c r="J8" s="402"/>
      <c r="K8" s="402"/>
      <c r="L8" s="402"/>
      <c r="M8" s="402"/>
      <c r="N8" s="402"/>
      <c r="O8" s="402"/>
      <c r="P8" s="402"/>
      <c r="Q8" s="402"/>
      <c r="R8" s="402"/>
      <c r="S8" s="402"/>
      <c r="T8" s="402"/>
      <c r="U8" s="402"/>
      <c r="V8" s="402"/>
      <c r="W8" s="402"/>
      <c r="X8" s="402"/>
      <c r="Y8" s="402"/>
      <c r="Z8" s="402"/>
      <c r="AA8" s="402"/>
      <c r="AB8" s="402"/>
      <c r="AC8" s="402"/>
      <c r="AD8" s="402"/>
      <c r="AE8" s="402"/>
    </row>
    <row r="9" spans="1:99" x14ac:dyDescent="0.2">
      <c r="A9" s="414" t="s">
        <v>143</v>
      </c>
      <c r="B9" s="414"/>
      <c r="C9" s="414"/>
      <c r="D9" s="414"/>
      <c r="E9" s="414"/>
      <c r="F9" s="414"/>
      <c r="G9" s="414"/>
      <c r="H9" s="414"/>
      <c r="I9" s="414"/>
      <c r="J9" s="414"/>
      <c r="K9" s="414"/>
      <c r="L9" s="414"/>
      <c r="M9" s="414"/>
      <c r="N9" s="414"/>
      <c r="O9" s="414"/>
      <c r="P9" s="414"/>
      <c r="Q9" s="414"/>
      <c r="R9" s="414"/>
      <c r="S9" s="414"/>
      <c r="T9" s="414"/>
      <c r="U9" s="414"/>
      <c r="V9" s="414"/>
      <c r="W9" s="414"/>
      <c r="X9" s="414"/>
      <c r="Y9" s="414"/>
      <c r="Z9" s="414"/>
      <c r="AA9" s="414"/>
      <c r="AB9" s="414"/>
      <c r="AC9" s="414"/>
      <c r="AD9" s="414"/>
      <c r="AE9" s="414"/>
    </row>
    <row r="10" spans="1:99" x14ac:dyDescent="0.2">
      <c r="A10" s="414" t="s">
        <v>197</v>
      </c>
      <c r="B10" s="414"/>
      <c r="C10" s="414"/>
      <c r="D10" s="414"/>
      <c r="E10" s="414"/>
      <c r="F10" s="414"/>
      <c r="G10" s="414"/>
      <c r="H10" s="414"/>
      <c r="I10" s="414"/>
      <c r="J10" s="414"/>
      <c r="K10" s="414"/>
      <c r="L10" s="414"/>
      <c r="M10" s="414"/>
      <c r="N10" s="414"/>
      <c r="O10" s="414"/>
      <c r="P10" s="414"/>
      <c r="Q10" s="414"/>
      <c r="R10" s="414"/>
      <c r="S10" s="414"/>
      <c r="T10" s="414"/>
      <c r="U10" s="414"/>
      <c r="V10" s="414"/>
      <c r="W10" s="414"/>
      <c r="X10" s="414"/>
      <c r="Y10" s="414"/>
      <c r="Z10" s="414"/>
      <c r="AA10" s="414"/>
      <c r="AB10" s="414"/>
      <c r="AC10" s="414"/>
      <c r="AD10" s="414"/>
      <c r="AE10" s="414"/>
    </row>
    <row r="11" spans="1:99" s="106" customFormat="1" ht="15" x14ac:dyDescent="0.2">
      <c r="A11" s="144" t="s">
        <v>327</v>
      </c>
      <c r="B11" s="145">
        <v>2026</v>
      </c>
      <c r="C11" s="145">
        <v>2027</v>
      </c>
      <c r="D11" s="145">
        <v>2028</v>
      </c>
      <c r="E11" s="145">
        <v>2029</v>
      </c>
      <c r="F11" s="145">
        <v>2030</v>
      </c>
      <c r="G11" s="145">
        <v>2031</v>
      </c>
      <c r="H11" s="145">
        <v>2032</v>
      </c>
      <c r="I11" s="145">
        <v>2033</v>
      </c>
      <c r="J11" s="145">
        <v>2034</v>
      </c>
      <c r="K11" s="145">
        <v>2035</v>
      </c>
      <c r="L11" s="145">
        <v>2036</v>
      </c>
      <c r="M11" s="145">
        <v>2037</v>
      </c>
      <c r="N11" s="145">
        <v>2038</v>
      </c>
      <c r="O11" s="145">
        <v>2039</v>
      </c>
      <c r="P11" s="145">
        <v>2040</v>
      </c>
      <c r="Q11" s="145">
        <v>2041</v>
      </c>
      <c r="R11" s="145">
        <v>2042</v>
      </c>
      <c r="S11" s="145">
        <v>2043</v>
      </c>
      <c r="T11" s="145">
        <v>2044</v>
      </c>
      <c r="U11" s="145">
        <v>2045</v>
      </c>
      <c r="V11" s="145">
        <v>2046</v>
      </c>
      <c r="W11" s="145">
        <v>2047</v>
      </c>
      <c r="X11" s="145">
        <v>2048</v>
      </c>
      <c r="Y11" s="145">
        <v>2049</v>
      </c>
      <c r="Z11" s="145">
        <v>2050</v>
      </c>
      <c r="AA11" s="145">
        <v>2051</v>
      </c>
      <c r="AB11" s="145">
        <v>2052</v>
      </c>
      <c r="AC11" s="145" t="s">
        <v>45</v>
      </c>
      <c r="AD11" s="113"/>
      <c r="AE11" s="138"/>
      <c r="AF11" s="138"/>
      <c r="AG11" s="138"/>
      <c r="AH11" s="138"/>
      <c r="AI11" s="138"/>
      <c r="AJ11" s="138"/>
      <c r="AK11" s="138"/>
      <c r="AL11" s="138"/>
      <c r="AM11" s="138"/>
      <c r="AN11" s="138"/>
      <c r="AO11" s="138"/>
      <c r="AP11" s="138"/>
      <c r="AQ11" s="138"/>
      <c r="AR11" s="138"/>
      <c r="AS11" s="138"/>
      <c r="AT11" s="138"/>
      <c r="AU11" s="138"/>
      <c r="AV11" s="138"/>
      <c r="AW11" s="138"/>
      <c r="AX11" s="138"/>
      <c r="AY11" s="138"/>
      <c r="AZ11" s="138"/>
      <c r="BA11" s="138"/>
      <c r="BB11" s="138"/>
      <c r="BC11" s="138"/>
      <c r="BD11" s="138"/>
      <c r="BE11" s="138"/>
      <c r="BF11" s="138"/>
      <c r="BG11" s="138"/>
      <c r="BH11" s="138"/>
      <c r="BI11" s="138"/>
      <c r="BJ11" s="138"/>
      <c r="BK11" s="138"/>
      <c r="BL11" s="138"/>
      <c r="BM11" s="138"/>
      <c r="BN11" s="138"/>
      <c r="BO11" s="138"/>
      <c r="BP11" s="138"/>
      <c r="BQ11" s="138"/>
      <c r="BR11" s="138"/>
      <c r="BS11" s="138"/>
      <c r="BT11" s="138"/>
      <c r="BU11" s="138"/>
      <c r="BV11" s="138"/>
      <c r="BW11" s="138"/>
      <c r="BX11" s="138"/>
      <c r="BY11" s="138"/>
      <c r="BZ11" s="138"/>
      <c r="CA11" s="138"/>
      <c r="CB11" s="138"/>
      <c r="CC11" s="138"/>
      <c r="CD11" s="138"/>
      <c r="CE11" s="138"/>
      <c r="CF11" s="138"/>
      <c r="CG11" s="138"/>
      <c r="CH11" s="138"/>
      <c r="CI11" s="138"/>
      <c r="CJ11" s="138"/>
      <c r="CK11" s="138"/>
      <c r="CL11" s="138"/>
      <c r="CM11" s="138"/>
      <c r="CN11" s="138"/>
      <c r="CO11" s="138"/>
      <c r="CP11" s="138"/>
      <c r="CQ11" s="138"/>
      <c r="CR11" s="138"/>
      <c r="CS11" s="138"/>
      <c r="CT11" s="138"/>
      <c r="CU11" s="138"/>
    </row>
    <row r="12" spans="1:99" x14ac:dyDescent="0.2">
      <c r="A12" s="146" t="s">
        <v>178</v>
      </c>
      <c r="B12" s="147">
        <f>+SUM(B13:B21)</f>
        <v>25926.421999999999</v>
      </c>
      <c r="C12" s="147">
        <f t="shared" ref="C12:AB12" si="0">+SUM(C13:C21)</f>
        <v>26452.901000000002</v>
      </c>
      <c r="D12" s="147">
        <f t="shared" si="0"/>
        <v>25801.467000000001</v>
      </c>
      <c r="E12" s="147">
        <f t="shared" si="0"/>
        <v>24177.220000000005</v>
      </c>
      <c r="F12" s="147">
        <f t="shared" si="0"/>
        <v>33823.806000000004</v>
      </c>
      <c r="G12" s="147">
        <f t="shared" si="0"/>
        <v>22897.793999999998</v>
      </c>
      <c r="H12" s="147">
        <f t="shared" si="0"/>
        <v>14974.125999999998</v>
      </c>
      <c r="I12" s="147">
        <f t="shared" si="0"/>
        <v>7596.0139999999992</v>
      </c>
      <c r="J12" s="147">
        <f t="shared" si="0"/>
        <v>8167.1459999999997</v>
      </c>
      <c r="K12" s="147">
        <f t="shared" si="0"/>
        <v>12227.156000000001</v>
      </c>
      <c r="L12" s="147">
        <f t="shared" si="0"/>
        <v>6811.7370000000001</v>
      </c>
      <c r="M12" s="147">
        <f t="shared" si="0"/>
        <v>1550.3500000000001</v>
      </c>
      <c r="N12" s="147">
        <f t="shared" si="0"/>
        <v>1034.3869999999999</v>
      </c>
      <c r="O12" s="147">
        <f t="shared" si="0"/>
        <v>1084.3689999999999</v>
      </c>
      <c r="P12" s="147">
        <f t="shared" si="0"/>
        <v>3781.8510000000001</v>
      </c>
      <c r="Q12" s="147">
        <f t="shared" si="0"/>
        <v>1034.3689999999999</v>
      </c>
      <c r="R12" s="147">
        <f t="shared" si="0"/>
        <v>1034.3579999999999</v>
      </c>
      <c r="S12" s="147">
        <f t="shared" si="0"/>
        <v>1034.3579999999999</v>
      </c>
      <c r="T12" s="147">
        <f t="shared" si="0"/>
        <v>1034.2629999999999</v>
      </c>
      <c r="U12" s="147">
        <f t="shared" si="0"/>
        <v>1034.2629999999999</v>
      </c>
      <c r="V12" s="147">
        <f t="shared" si="0"/>
        <v>1034.2629999999999</v>
      </c>
      <c r="W12" s="147">
        <f t="shared" si="0"/>
        <v>1034.2629999999999</v>
      </c>
      <c r="X12" s="147">
        <f t="shared" si="0"/>
        <v>1034.2629999999999</v>
      </c>
      <c r="Y12" s="147">
        <f t="shared" si="0"/>
        <v>1034.2629999999999</v>
      </c>
      <c r="Z12" s="147">
        <f t="shared" si="0"/>
        <v>1034.2629999999999</v>
      </c>
      <c r="AA12" s="147">
        <f t="shared" si="0"/>
        <v>1034.2629999999999</v>
      </c>
      <c r="AB12" s="147">
        <f t="shared" si="0"/>
        <v>1034.2629999999999</v>
      </c>
      <c r="AC12" s="147">
        <f>SUM(B12:AB12)</f>
        <v>228718.19800000006</v>
      </c>
      <c r="AD12" s="140"/>
    </row>
    <row r="13" spans="1:99" x14ac:dyDescent="0.2">
      <c r="A13" s="148" t="s">
        <v>43</v>
      </c>
      <c r="B13" s="149">
        <v>8899.4140000000007</v>
      </c>
      <c r="C13" s="149">
        <v>7529.348</v>
      </c>
      <c r="D13" s="149">
        <v>7515.2520000000004</v>
      </c>
      <c r="E13" s="149">
        <v>10939.972</v>
      </c>
      <c r="F13" s="149">
        <v>9117.0450000000001</v>
      </c>
      <c r="G13" s="149">
        <v>3327.6929999999998</v>
      </c>
      <c r="H13" s="149">
        <v>4541.6359999999995</v>
      </c>
      <c r="I13" s="149">
        <v>3327.6929999999998</v>
      </c>
      <c r="J13" s="149">
        <v>3178.22</v>
      </c>
      <c r="K13" s="149">
        <v>1907.47</v>
      </c>
      <c r="L13" s="149">
        <v>1034.2629999999999</v>
      </c>
      <c r="M13" s="149">
        <v>1034.2629999999999</v>
      </c>
      <c r="N13" s="149">
        <v>1034.2629999999999</v>
      </c>
      <c r="O13" s="149">
        <v>1034.2629999999999</v>
      </c>
      <c r="P13" s="149">
        <v>1034.2629999999999</v>
      </c>
      <c r="Q13" s="149">
        <v>1034.2629999999999</v>
      </c>
      <c r="R13" s="149">
        <v>1034.2629999999999</v>
      </c>
      <c r="S13" s="149">
        <v>1034.2629999999999</v>
      </c>
      <c r="T13" s="149">
        <v>1034.2629999999999</v>
      </c>
      <c r="U13" s="149">
        <v>1034.2629999999999</v>
      </c>
      <c r="V13" s="149">
        <v>1034.2629999999999</v>
      </c>
      <c r="W13" s="149">
        <v>1034.2629999999999</v>
      </c>
      <c r="X13" s="149">
        <v>1034.2629999999999</v>
      </c>
      <c r="Y13" s="149">
        <v>1034.2629999999999</v>
      </c>
      <c r="Z13" s="149">
        <v>1034.2629999999999</v>
      </c>
      <c r="AA13" s="149">
        <v>1034.2629999999999</v>
      </c>
      <c r="AB13" s="149">
        <v>1034.2629999999999</v>
      </c>
      <c r="AC13" s="149">
        <f t="shared" ref="AC13:AC34" si="1">SUM(B13:AB13)</f>
        <v>77866.214000000065</v>
      </c>
      <c r="AD13" s="141"/>
    </row>
    <row r="14" spans="1:99" x14ac:dyDescent="0.2">
      <c r="A14" s="148" t="s">
        <v>42</v>
      </c>
      <c r="B14" s="149">
        <v>9433.3190000000013</v>
      </c>
      <c r="C14" s="149">
        <v>4923.8550000000005</v>
      </c>
      <c r="D14" s="149">
        <v>6664.3769999999995</v>
      </c>
      <c r="E14" s="149">
        <v>7243.6500000000005</v>
      </c>
      <c r="F14" s="149">
        <v>9927.9800000000014</v>
      </c>
      <c r="G14" s="149">
        <v>15724.315000000001</v>
      </c>
      <c r="H14" s="149">
        <v>4384.4930000000004</v>
      </c>
      <c r="I14" s="149">
        <v>3067.1769999999997</v>
      </c>
      <c r="J14" s="149">
        <v>1036.367</v>
      </c>
      <c r="K14" s="149">
        <v>1908.8969999999999</v>
      </c>
      <c r="L14" s="149">
        <v>775.61199999999997</v>
      </c>
      <c r="M14" s="149">
        <v>415.79300000000001</v>
      </c>
      <c r="N14" s="149">
        <v>0</v>
      </c>
      <c r="O14" s="149">
        <v>0</v>
      </c>
      <c r="P14" s="149">
        <v>1366.453</v>
      </c>
      <c r="Q14" s="149">
        <v>0</v>
      </c>
      <c r="R14" s="149">
        <v>0</v>
      </c>
      <c r="S14" s="149">
        <v>0</v>
      </c>
      <c r="T14" s="149">
        <v>0</v>
      </c>
      <c r="U14" s="149">
        <v>0</v>
      </c>
      <c r="V14" s="149">
        <v>0</v>
      </c>
      <c r="W14" s="149">
        <v>0</v>
      </c>
      <c r="X14" s="149">
        <v>0</v>
      </c>
      <c r="Y14" s="149">
        <v>0</v>
      </c>
      <c r="Z14" s="149">
        <v>0</v>
      </c>
      <c r="AA14" s="149">
        <v>0</v>
      </c>
      <c r="AB14" s="149">
        <v>0</v>
      </c>
      <c r="AC14" s="149">
        <f t="shared" si="1"/>
        <v>66872.288</v>
      </c>
      <c r="AD14" s="141"/>
    </row>
    <row r="15" spans="1:99" x14ac:dyDescent="0.2">
      <c r="A15" s="148" t="s">
        <v>35</v>
      </c>
      <c r="B15" s="149">
        <v>5673.2250000000004</v>
      </c>
      <c r="C15" s="149">
        <v>10584.587</v>
      </c>
      <c r="D15" s="149">
        <v>6881.0360000000001</v>
      </c>
      <c r="E15" s="149">
        <v>3256.5250000000001</v>
      </c>
      <c r="F15" s="149">
        <v>10588.776999999998</v>
      </c>
      <c r="G15" s="149">
        <v>1562.761</v>
      </c>
      <c r="H15" s="149">
        <v>3138.1390000000001</v>
      </c>
      <c r="I15" s="149">
        <v>802.56799999999998</v>
      </c>
      <c r="J15" s="149">
        <v>2249.152</v>
      </c>
      <c r="K15" s="149">
        <v>3970.9479999999999</v>
      </c>
      <c r="L15" s="149">
        <v>4051.5680000000002</v>
      </c>
      <c r="M15" s="149">
        <v>0</v>
      </c>
      <c r="N15" s="149">
        <v>0</v>
      </c>
      <c r="O15" s="149">
        <v>50</v>
      </c>
      <c r="P15" s="149">
        <v>1083.6399999999999</v>
      </c>
      <c r="Q15" s="149">
        <v>0</v>
      </c>
      <c r="R15" s="149">
        <v>0</v>
      </c>
      <c r="S15" s="149">
        <v>0</v>
      </c>
      <c r="T15" s="149">
        <v>0</v>
      </c>
      <c r="U15" s="149">
        <v>0</v>
      </c>
      <c r="V15" s="149">
        <v>0</v>
      </c>
      <c r="W15" s="149">
        <v>0</v>
      </c>
      <c r="X15" s="149">
        <v>0</v>
      </c>
      <c r="Y15" s="149">
        <v>0</v>
      </c>
      <c r="Z15" s="149">
        <v>0</v>
      </c>
      <c r="AA15" s="149">
        <v>0</v>
      </c>
      <c r="AB15" s="149">
        <v>0</v>
      </c>
      <c r="AC15" s="149">
        <f t="shared" si="1"/>
        <v>53892.925999999992</v>
      </c>
      <c r="AD15" s="141"/>
    </row>
    <row r="16" spans="1:99" x14ac:dyDescent="0.2">
      <c r="A16" s="148" t="s">
        <v>114</v>
      </c>
      <c r="B16" s="149">
        <v>1572.5730000000001</v>
      </c>
      <c r="C16" s="149">
        <v>3008.0830000000001</v>
      </c>
      <c r="D16" s="149">
        <v>2367.752</v>
      </c>
      <c r="E16" s="149">
        <v>2663.5110000000004</v>
      </c>
      <c r="F16" s="149">
        <v>4189.2550000000001</v>
      </c>
      <c r="G16" s="149">
        <v>2282.384</v>
      </c>
      <c r="H16" s="149">
        <v>2909.2930000000001</v>
      </c>
      <c r="I16" s="149">
        <v>398.25</v>
      </c>
      <c r="J16" s="149">
        <v>1692.1130000000001</v>
      </c>
      <c r="K16" s="149">
        <v>3387.4059999999999</v>
      </c>
      <c r="L16" s="149">
        <v>950</v>
      </c>
      <c r="M16" s="149">
        <v>100</v>
      </c>
      <c r="N16" s="149">
        <v>0</v>
      </c>
      <c r="O16" s="149">
        <v>0</v>
      </c>
      <c r="P16" s="149">
        <v>297.38900000000001</v>
      </c>
      <c r="Q16" s="149">
        <v>0</v>
      </c>
      <c r="R16" s="149">
        <v>0</v>
      </c>
      <c r="S16" s="149">
        <v>0</v>
      </c>
      <c r="T16" s="149">
        <v>0</v>
      </c>
      <c r="U16" s="149">
        <v>0</v>
      </c>
      <c r="V16" s="149">
        <v>0</v>
      </c>
      <c r="W16" s="149">
        <v>0</v>
      </c>
      <c r="X16" s="149">
        <v>0</v>
      </c>
      <c r="Y16" s="149">
        <v>0</v>
      </c>
      <c r="Z16" s="149">
        <v>0</v>
      </c>
      <c r="AA16" s="149">
        <v>0</v>
      </c>
      <c r="AB16" s="149">
        <v>0</v>
      </c>
      <c r="AC16" s="149">
        <f t="shared" si="1"/>
        <v>25818.008999999998</v>
      </c>
      <c r="AD16" s="141"/>
    </row>
    <row r="17" spans="1:30" x14ac:dyDescent="0.2">
      <c r="A17" s="148" t="s">
        <v>156</v>
      </c>
      <c r="B17" s="149">
        <v>325.31700000000001</v>
      </c>
      <c r="C17" s="149">
        <v>294</v>
      </c>
      <c r="D17" s="149">
        <v>1637.731</v>
      </c>
      <c r="E17" s="149">
        <v>60</v>
      </c>
      <c r="F17" s="149">
        <v>0</v>
      </c>
      <c r="G17" s="149">
        <v>0</v>
      </c>
      <c r="H17" s="149">
        <v>0</v>
      </c>
      <c r="I17" s="149">
        <v>0</v>
      </c>
      <c r="J17" s="149">
        <v>11</v>
      </c>
      <c r="K17" s="149">
        <v>1052.1409999999998</v>
      </c>
      <c r="L17" s="149">
        <v>0</v>
      </c>
      <c r="M17" s="149">
        <v>0</v>
      </c>
      <c r="N17" s="149">
        <v>0</v>
      </c>
      <c r="O17" s="149">
        <v>0</v>
      </c>
      <c r="P17" s="149">
        <v>0</v>
      </c>
      <c r="Q17" s="149">
        <v>0</v>
      </c>
      <c r="R17" s="149">
        <v>0</v>
      </c>
      <c r="S17" s="149">
        <v>0</v>
      </c>
      <c r="T17" s="149">
        <v>0</v>
      </c>
      <c r="U17" s="149">
        <v>0</v>
      </c>
      <c r="V17" s="149">
        <v>0</v>
      </c>
      <c r="W17" s="149">
        <v>0</v>
      </c>
      <c r="X17" s="149">
        <v>0</v>
      </c>
      <c r="Y17" s="149">
        <v>0</v>
      </c>
      <c r="Z17" s="149">
        <v>0</v>
      </c>
      <c r="AA17" s="149">
        <v>0</v>
      </c>
      <c r="AB17" s="149">
        <v>0</v>
      </c>
      <c r="AC17" s="149">
        <f t="shared" si="1"/>
        <v>3380.1889999999994</v>
      </c>
      <c r="AD17" s="141"/>
    </row>
    <row r="18" spans="1:30" x14ac:dyDescent="0.2">
      <c r="A18" s="148" t="s">
        <v>39</v>
      </c>
      <c r="B18" s="149">
        <v>0.28899999999999998</v>
      </c>
      <c r="C18" s="149">
        <v>0</v>
      </c>
      <c r="D18" s="149">
        <v>611.96</v>
      </c>
      <c r="E18" s="149">
        <v>0</v>
      </c>
      <c r="F18" s="149">
        <v>0</v>
      </c>
      <c r="G18" s="149">
        <v>0</v>
      </c>
      <c r="H18" s="149">
        <v>0</v>
      </c>
      <c r="I18" s="149">
        <v>0</v>
      </c>
      <c r="J18" s="149">
        <v>0</v>
      </c>
      <c r="K18" s="149">
        <v>0</v>
      </c>
      <c r="L18" s="149">
        <v>0</v>
      </c>
      <c r="M18" s="149">
        <v>0</v>
      </c>
      <c r="N18" s="149">
        <v>0</v>
      </c>
      <c r="O18" s="149">
        <v>0</v>
      </c>
      <c r="P18" s="149">
        <v>0</v>
      </c>
      <c r="Q18" s="149">
        <v>0</v>
      </c>
      <c r="R18" s="149">
        <v>0</v>
      </c>
      <c r="S18" s="149">
        <v>0</v>
      </c>
      <c r="T18" s="149">
        <v>0</v>
      </c>
      <c r="U18" s="149">
        <v>0</v>
      </c>
      <c r="V18" s="149">
        <v>0</v>
      </c>
      <c r="W18" s="149">
        <v>0</v>
      </c>
      <c r="X18" s="149">
        <v>0</v>
      </c>
      <c r="Y18" s="149">
        <v>0</v>
      </c>
      <c r="Z18" s="149">
        <v>0</v>
      </c>
      <c r="AA18" s="149">
        <v>0</v>
      </c>
      <c r="AB18" s="149">
        <v>0</v>
      </c>
      <c r="AC18" s="149">
        <f t="shared" si="1"/>
        <v>612.24900000000002</v>
      </c>
      <c r="AD18" s="141"/>
    </row>
    <row r="19" spans="1:30" x14ac:dyDescent="0.2">
      <c r="A19" s="148" t="s">
        <v>44</v>
      </c>
      <c r="B19" s="149">
        <v>21.247</v>
      </c>
      <c r="C19" s="149">
        <v>109.78999999999999</v>
      </c>
      <c r="D19" s="149">
        <v>123.12</v>
      </c>
      <c r="E19" s="149">
        <v>13.323</v>
      </c>
      <c r="F19" s="149">
        <v>0.51</v>
      </c>
      <c r="G19" s="149">
        <v>0.40200000000000002</v>
      </c>
      <c r="H19" s="149">
        <v>0.32600000000000001</v>
      </c>
      <c r="I19" s="149">
        <v>0.32600000000000001</v>
      </c>
      <c r="J19" s="149">
        <v>0.29400000000000004</v>
      </c>
      <c r="K19" s="149">
        <v>0.29400000000000004</v>
      </c>
      <c r="L19" s="149">
        <v>0.29400000000000004</v>
      </c>
      <c r="M19" s="149">
        <v>0.29400000000000004</v>
      </c>
      <c r="N19" s="149">
        <v>0.124</v>
      </c>
      <c r="O19" s="149">
        <v>0.106</v>
      </c>
      <c r="P19" s="149">
        <v>0.106</v>
      </c>
      <c r="Q19" s="149">
        <v>0.106</v>
      </c>
      <c r="R19" s="149">
        <v>9.5000000000000001E-2</v>
      </c>
      <c r="S19" s="149">
        <v>9.5000000000000001E-2</v>
      </c>
      <c r="T19" s="149">
        <v>0</v>
      </c>
      <c r="U19" s="149">
        <v>0</v>
      </c>
      <c r="V19" s="149">
        <v>0</v>
      </c>
      <c r="W19" s="149">
        <v>0</v>
      </c>
      <c r="X19" s="149">
        <v>0</v>
      </c>
      <c r="Y19" s="149">
        <v>0</v>
      </c>
      <c r="Z19" s="149">
        <v>0</v>
      </c>
      <c r="AA19" s="149">
        <v>0</v>
      </c>
      <c r="AB19" s="149">
        <v>0</v>
      </c>
      <c r="AC19" s="149">
        <f t="shared" si="1"/>
        <v>270.85199999999998</v>
      </c>
      <c r="AD19" s="141"/>
    </row>
    <row r="20" spans="1:30" x14ac:dyDescent="0.2">
      <c r="A20" s="148" t="s">
        <v>36</v>
      </c>
      <c r="B20" s="149">
        <v>0.79900000000000004</v>
      </c>
      <c r="C20" s="149">
        <v>2.9990000000000001</v>
      </c>
      <c r="D20" s="149">
        <v>0</v>
      </c>
      <c r="E20" s="149">
        <v>0</v>
      </c>
      <c r="F20" s="149">
        <v>0</v>
      </c>
      <c r="G20" s="149">
        <v>0</v>
      </c>
      <c r="H20" s="149">
        <v>0</v>
      </c>
      <c r="I20" s="149">
        <v>0</v>
      </c>
      <c r="J20" s="149">
        <v>0</v>
      </c>
      <c r="K20" s="149">
        <v>0</v>
      </c>
      <c r="L20" s="149">
        <v>0</v>
      </c>
      <c r="M20" s="149">
        <v>0</v>
      </c>
      <c r="N20" s="149">
        <v>0</v>
      </c>
      <c r="O20" s="149">
        <v>0</v>
      </c>
      <c r="P20" s="149">
        <v>0</v>
      </c>
      <c r="Q20" s="149">
        <v>0</v>
      </c>
      <c r="R20" s="149">
        <v>0</v>
      </c>
      <c r="S20" s="149">
        <v>0</v>
      </c>
      <c r="T20" s="149">
        <v>0</v>
      </c>
      <c r="U20" s="149">
        <v>0</v>
      </c>
      <c r="V20" s="149">
        <v>0</v>
      </c>
      <c r="W20" s="149">
        <v>0</v>
      </c>
      <c r="X20" s="149">
        <v>0</v>
      </c>
      <c r="Y20" s="149">
        <v>0</v>
      </c>
      <c r="Z20" s="149">
        <v>0</v>
      </c>
      <c r="AA20" s="149">
        <v>0</v>
      </c>
      <c r="AB20" s="149">
        <v>0</v>
      </c>
      <c r="AC20" s="149">
        <f t="shared" si="1"/>
        <v>3.798</v>
      </c>
      <c r="AD20" s="141"/>
    </row>
    <row r="21" spans="1:30" x14ac:dyDescent="0.2">
      <c r="A21" s="148" t="s">
        <v>38</v>
      </c>
      <c r="B21" s="149">
        <v>0.23899999999999999</v>
      </c>
      <c r="C21" s="149">
        <v>0.23899999999999999</v>
      </c>
      <c r="D21" s="149">
        <v>0.23899999999999999</v>
      </c>
      <c r="E21" s="149">
        <v>0.23899999999999999</v>
      </c>
      <c r="F21" s="149">
        <v>0.23899999999999999</v>
      </c>
      <c r="G21" s="149">
        <v>0.23899999999999999</v>
      </c>
      <c r="H21" s="149">
        <v>0.23899999999999999</v>
      </c>
      <c r="I21" s="149">
        <v>0</v>
      </c>
      <c r="J21" s="149">
        <v>0</v>
      </c>
      <c r="K21" s="149">
        <v>0</v>
      </c>
      <c r="L21" s="149">
        <v>0</v>
      </c>
      <c r="M21" s="149">
        <v>0</v>
      </c>
      <c r="N21" s="149">
        <v>0</v>
      </c>
      <c r="O21" s="149">
        <v>0</v>
      </c>
      <c r="P21" s="149">
        <v>0</v>
      </c>
      <c r="Q21" s="149">
        <v>0</v>
      </c>
      <c r="R21" s="149">
        <v>0</v>
      </c>
      <c r="S21" s="149">
        <v>0</v>
      </c>
      <c r="T21" s="149">
        <v>0</v>
      </c>
      <c r="U21" s="149">
        <v>0</v>
      </c>
      <c r="V21" s="149">
        <v>0</v>
      </c>
      <c r="W21" s="149">
        <v>0</v>
      </c>
      <c r="X21" s="149">
        <v>0</v>
      </c>
      <c r="Y21" s="149">
        <v>0</v>
      </c>
      <c r="Z21" s="149">
        <v>0</v>
      </c>
      <c r="AA21" s="149">
        <v>0</v>
      </c>
      <c r="AB21" s="149">
        <v>0</v>
      </c>
      <c r="AC21" s="149">
        <f t="shared" si="1"/>
        <v>1.6729999999999996</v>
      </c>
      <c r="AD21" s="141"/>
    </row>
    <row r="22" spans="1:30" x14ac:dyDescent="0.2">
      <c r="A22" s="146" t="s">
        <v>179</v>
      </c>
      <c r="B22" s="147">
        <f>+SUM(B23:B31)</f>
        <v>17855.973000000005</v>
      </c>
      <c r="C22" s="147">
        <f t="shared" ref="C22:AB22" si="2">+SUM(C23:C31)</f>
        <v>15234.191000000003</v>
      </c>
      <c r="D22" s="147">
        <f t="shared" si="2"/>
        <v>13686.925000000001</v>
      </c>
      <c r="E22" s="147">
        <f t="shared" si="2"/>
        <v>11196.612999999999</v>
      </c>
      <c r="F22" s="147">
        <f t="shared" si="2"/>
        <v>9614.4289999999983</v>
      </c>
      <c r="G22" s="147">
        <f t="shared" si="2"/>
        <v>6736.4070000000002</v>
      </c>
      <c r="H22" s="147">
        <f t="shared" si="2"/>
        <v>5142.4710000000005</v>
      </c>
      <c r="I22" s="147">
        <f t="shared" si="2"/>
        <v>3777.5639999999999</v>
      </c>
      <c r="J22" s="147">
        <f t="shared" si="2"/>
        <v>3191.7089999999998</v>
      </c>
      <c r="K22" s="147">
        <f t="shared" si="2"/>
        <v>2505.2460000000005</v>
      </c>
      <c r="L22" s="147">
        <f t="shared" si="2"/>
        <v>1443.6559999999997</v>
      </c>
      <c r="M22" s="147">
        <f t="shared" si="2"/>
        <v>1109.377</v>
      </c>
      <c r="N22" s="147">
        <f t="shared" si="2"/>
        <v>1037.6369999999999</v>
      </c>
      <c r="O22" s="147">
        <f t="shared" si="2"/>
        <v>980.90500000000009</v>
      </c>
      <c r="P22" s="147">
        <f t="shared" si="2"/>
        <v>816.24199999999996</v>
      </c>
      <c r="Q22" s="147">
        <f t="shared" si="2"/>
        <v>649.14299999999992</v>
      </c>
      <c r="R22" s="147">
        <f t="shared" si="2"/>
        <v>593.91200000000003</v>
      </c>
      <c r="S22" s="147">
        <f t="shared" si="2"/>
        <v>538.67999999999995</v>
      </c>
      <c r="T22" s="147">
        <f t="shared" si="2"/>
        <v>484.81099999999998</v>
      </c>
      <c r="U22" s="147">
        <f t="shared" si="2"/>
        <v>428.21800000000002</v>
      </c>
      <c r="V22" s="147">
        <f t="shared" si="2"/>
        <v>372.98899999999998</v>
      </c>
      <c r="W22" s="147">
        <f t="shared" si="2"/>
        <v>317.76</v>
      </c>
      <c r="X22" s="147">
        <f t="shared" si="2"/>
        <v>263.286</v>
      </c>
      <c r="Y22" s="147">
        <f t="shared" si="2"/>
        <v>207.30099999999999</v>
      </c>
      <c r="Z22" s="147">
        <f t="shared" si="2"/>
        <v>152.07</v>
      </c>
      <c r="AA22" s="147">
        <f t="shared" si="2"/>
        <v>96.840999999999994</v>
      </c>
      <c r="AB22" s="147">
        <f t="shared" si="2"/>
        <v>41.762</v>
      </c>
      <c r="AC22" s="147">
        <f t="shared" si="1"/>
        <v>98476.118000000002</v>
      </c>
      <c r="AD22" s="140"/>
    </row>
    <row r="23" spans="1:30" x14ac:dyDescent="0.2">
      <c r="A23" s="148" t="s">
        <v>43</v>
      </c>
      <c r="B23" s="149">
        <v>4500.9328586983092</v>
      </c>
      <c r="C23" s="149">
        <v>3918.9929999999999</v>
      </c>
      <c r="D23" s="149">
        <v>3613.3830000000003</v>
      </c>
      <c r="E23" s="149">
        <v>3085.7310000000002</v>
      </c>
      <c r="F23" s="149">
        <v>2444.0149999999999</v>
      </c>
      <c r="G23" s="149">
        <v>1822.415</v>
      </c>
      <c r="H23" s="149">
        <v>1648.0840000000003</v>
      </c>
      <c r="I23" s="149">
        <v>1368.3129999999999</v>
      </c>
      <c r="J23" s="149">
        <v>1203.4769999999999</v>
      </c>
      <c r="K23" s="149">
        <v>1035.05</v>
      </c>
      <c r="L23" s="149">
        <v>927.85799999999995</v>
      </c>
      <c r="M23" s="149">
        <v>870.05600000000004</v>
      </c>
      <c r="N23" s="149">
        <v>814.827</v>
      </c>
      <c r="O23" s="149">
        <v>759.596</v>
      </c>
      <c r="P23" s="149">
        <v>706.33399999999995</v>
      </c>
      <c r="Q23" s="149">
        <v>649.13699999999994</v>
      </c>
      <c r="R23" s="149">
        <v>593.90800000000002</v>
      </c>
      <c r="S23" s="149">
        <v>538.678</v>
      </c>
      <c r="T23" s="149">
        <v>484.81099999999998</v>
      </c>
      <c r="U23" s="149">
        <v>428.21800000000002</v>
      </c>
      <c r="V23" s="149">
        <v>372.98899999999998</v>
      </c>
      <c r="W23" s="149">
        <v>317.76</v>
      </c>
      <c r="X23" s="149">
        <v>263.286</v>
      </c>
      <c r="Y23" s="149">
        <v>207.30099999999999</v>
      </c>
      <c r="Z23" s="149">
        <v>152.07</v>
      </c>
      <c r="AA23" s="149">
        <v>96.840999999999994</v>
      </c>
      <c r="AB23" s="149">
        <v>41.762</v>
      </c>
      <c r="AC23" s="149">
        <f t="shared" si="1"/>
        <v>32865.825858698307</v>
      </c>
      <c r="AD23" s="141"/>
    </row>
    <row r="24" spans="1:30" x14ac:dyDescent="0.2">
      <c r="A24" s="148" t="s">
        <v>42</v>
      </c>
      <c r="B24" s="149">
        <v>5994.052303728954</v>
      </c>
      <c r="C24" s="149">
        <v>4751.8570000000009</v>
      </c>
      <c r="D24" s="149">
        <v>4511.2300000000005</v>
      </c>
      <c r="E24" s="149">
        <v>3573.2799999999997</v>
      </c>
      <c r="F24" s="149">
        <v>3171.1440000000002</v>
      </c>
      <c r="G24" s="149">
        <v>2308.3690000000001</v>
      </c>
      <c r="H24" s="149">
        <v>1188.3789999999999</v>
      </c>
      <c r="I24" s="149">
        <v>662.21600000000001</v>
      </c>
      <c r="J24" s="149">
        <v>414.92600000000004</v>
      </c>
      <c r="K24" s="149">
        <v>358.44400000000007</v>
      </c>
      <c r="L24" s="149">
        <v>170.82999999999998</v>
      </c>
      <c r="M24" s="149">
        <v>122.62100000000001</v>
      </c>
      <c r="N24" s="149">
        <v>109.316</v>
      </c>
      <c r="O24" s="149">
        <v>109.316</v>
      </c>
      <c r="P24" s="149">
        <v>54.658000000000001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f t="shared" si="1"/>
        <v>27500.638303728952</v>
      </c>
      <c r="AD24" s="141"/>
    </row>
    <row r="25" spans="1:30" x14ac:dyDescent="0.2">
      <c r="A25" s="148" t="s">
        <v>35</v>
      </c>
      <c r="B25" s="149">
        <v>4603.0350692203856</v>
      </c>
      <c r="C25" s="149">
        <v>4008.8329999999996</v>
      </c>
      <c r="D25" s="149">
        <v>3329.0519999999992</v>
      </c>
      <c r="E25" s="149">
        <v>2723.6119999999992</v>
      </c>
      <c r="F25" s="149">
        <v>2412.3789999999999</v>
      </c>
      <c r="G25" s="149">
        <v>1461.9320000000005</v>
      </c>
      <c r="H25" s="149">
        <v>1334.8240000000003</v>
      </c>
      <c r="I25" s="149">
        <v>1025.009</v>
      </c>
      <c r="J25" s="149">
        <v>930.71299999999997</v>
      </c>
      <c r="K25" s="149">
        <v>733.05799999999988</v>
      </c>
      <c r="L25" s="149">
        <v>272.00299999999999</v>
      </c>
      <c r="M25" s="149">
        <v>89.691000000000003</v>
      </c>
      <c r="N25" s="149">
        <v>89.691000000000003</v>
      </c>
      <c r="O25" s="149">
        <v>88.191000000000003</v>
      </c>
      <c r="P25" s="149">
        <v>43.346000000000004</v>
      </c>
      <c r="Q25" s="149">
        <v>0</v>
      </c>
      <c r="R25" s="149">
        <v>0</v>
      </c>
      <c r="S25" s="149">
        <v>0</v>
      </c>
      <c r="T25" s="149">
        <v>0</v>
      </c>
      <c r="U25" s="149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0</v>
      </c>
      <c r="AC25" s="149">
        <f t="shared" si="1"/>
        <v>23145.369069220382</v>
      </c>
      <c r="AD25" s="141"/>
    </row>
    <row r="26" spans="1:30" x14ac:dyDescent="0.2">
      <c r="A26" s="148" t="s">
        <v>114</v>
      </c>
      <c r="B26" s="149">
        <v>2372.6485579276223</v>
      </c>
      <c r="C26" s="149">
        <v>2204.2359999999999</v>
      </c>
      <c r="D26" s="149">
        <v>1916.5210000000002</v>
      </c>
      <c r="E26" s="149">
        <v>1710.74</v>
      </c>
      <c r="F26" s="149">
        <v>1486.7</v>
      </c>
      <c r="G26" s="149">
        <v>1043.5169999999998</v>
      </c>
      <c r="H26" s="149">
        <v>871.02300000000002</v>
      </c>
      <c r="I26" s="149">
        <v>621.87599999999998</v>
      </c>
      <c r="J26" s="149">
        <v>542.44900000000007</v>
      </c>
      <c r="K26" s="149">
        <v>317.40699999999998</v>
      </c>
      <c r="L26" s="149">
        <v>72.941000000000003</v>
      </c>
      <c r="M26" s="149">
        <v>26.991</v>
      </c>
      <c r="N26" s="149">
        <v>23.791</v>
      </c>
      <c r="O26" s="149">
        <v>23.791</v>
      </c>
      <c r="P26" s="149">
        <v>11.896000000000001</v>
      </c>
      <c r="Q26" s="149">
        <v>0</v>
      </c>
      <c r="R26" s="149">
        <v>0</v>
      </c>
      <c r="S26" s="149">
        <v>0</v>
      </c>
      <c r="T26" s="149">
        <v>0</v>
      </c>
      <c r="U26" s="149">
        <v>0</v>
      </c>
      <c r="V26" s="149">
        <v>0</v>
      </c>
      <c r="W26" s="149">
        <v>0</v>
      </c>
      <c r="X26" s="149">
        <v>0</v>
      </c>
      <c r="Y26" s="149">
        <v>0</v>
      </c>
      <c r="Z26" s="149">
        <v>0</v>
      </c>
      <c r="AA26" s="149">
        <v>0</v>
      </c>
      <c r="AB26" s="149">
        <v>0</v>
      </c>
      <c r="AC26" s="149">
        <f t="shared" si="1"/>
        <v>13246.527557927622</v>
      </c>
      <c r="AD26" s="141"/>
    </row>
    <row r="27" spans="1:30" x14ac:dyDescent="0.2">
      <c r="A27" s="148" t="s">
        <v>156</v>
      </c>
      <c r="B27" s="149">
        <v>308.1007582685736</v>
      </c>
      <c r="C27" s="149">
        <v>274.17999999999995</v>
      </c>
      <c r="D27" s="149">
        <v>246.215</v>
      </c>
      <c r="E27" s="149">
        <v>102.50700000000001</v>
      </c>
      <c r="F27" s="149">
        <v>100.107</v>
      </c>
      <c r="G27" s="149">
        <v>100.107</v>
      </c>
      <c r="H27" s="149">
        <v>100.107</v>
      </c>
      <c r="I27" s="149">
        <v>100.107</v>
      </c>
      <c r="J27" s="149">
        <v>100.107</v>
      </c>
      <c r="K27" s="149">
        <v>61.257000000000005</v>
      </c>
      <c r="L27" s="149">
        <v>0</v>
      </c>
      <c r="M27" s="149">
        <v>0</v>
      </c>
      <c r="N27" s="149">
        <v>0</v>
      </c>
      <c r="O27" s="149">
        <v>0</v>
      </c>
      <c r="P27" s="149">
        <v>0</v>
      </c>
      <c r="Q27" s="149">
        <v>0</v>
      </c>
      <c r="R27" s="149">
        <v>0</v>
      </c>
      <c r="S27" s="149">
        <v>0</v>
      </c>
      <c r="T27" s="149">
        <v>0</v>
      </c>
      <c r="U27" s="149">
        <v>0</v>
      </c>
      <c r="V27" s="149">
        <v>0</v>
      </c>
      <c r="W27" s="149">
        <v>0</v>
      </c>
      <c r="X27" s="149">
        <v>0</v>
      </c>
      <c r="Y27" s="149">
        <v>0</v>
      </c>
      <c r="Z27" s="149">
        <v>0</v>
      </c>
      <c r="AA27" s="149">
        <v>0</v>
      </c>
      <c r="AB27" s="149">
        <v>0</v>
      </c>
      <c r="AC27" s="149">
        <f t="shared" si="1"/>
        <v>1492.7947582685736</v>
      </c>
      <c r="AD27" s="141"/>
    </row>
    <row r="28" spans="1:30" x14ac:dyDescent="0.2">
      <c r="A28" s="148" t="s">
        <v>39</v>
      </c>
      <c r="B28" s="149">
        <v>63.648494896585291</v>
      </c>
      <c r="C28" s="149">
        <v>63.643999999999998</v>
      </c>
      <c r="D28" s="149">
        <v>63.643999999999998</v>
      </c>
      <c r="E28" s="149">
        <v>0</v>
      </c>
      <c r="F28" s="149">
        <v>0</v>
      </c>
      <c r="G28" s="149">
        <v>0</v>
      </c>
      <c r="H28" s="149">
        <v>0</v>
      </c>
      <c r="I28" s="149">
        <v>0</v>
      </c>
      <c r="J28" s="149">
        <v>0</v>
      </c>
      <c r="K28" s="149">
        <v>0</v>
      </c>
      <c r="L28" s="149">
        <v>0</v>
      </c>
      <c r="M28" s="149">
        <v>0</v>
      </c>
      <c r="N28" s="149">
        <v>0</v>
      </c>
      <c r="O28" s="149">
        <v>0</v>
      </c>
      <c r="P28" s="149">
        <v>0</v>
      </c>
      <c r="Q28" s="149">
        <v>0</v>
      </c>
      <c r="R28" s="149">
        <v>0</v>
      </c>
      <c r="S28" s="149">
        <v>0</v>
      </c>
      <c r="T28" s="149">
        <v>0</v>
      </c>
      <c r="U28" s="149">
        <v>0</v>
      </c>
      <c r="V28" s="149">
        <v>0</v>
      </c>
      <c r="W28" s="149">
        <v>0</v>
      </c>
      <c r="X28" s="149">
        <v>0</v>
      </c>
      <c r="Y28" s="149">
        <v>0</v>
      </c>
      <c r="Z28" s="149">
        <v>0</v>
      </c>
      <c r="AA28" s="149">
        <v>0</v>
      </c>
      <c r="AB28" s="149">
        <v>0</v>
      </c>
      <c r="AC28" s="149">
        <f t="shared" si="1"/>
        <v>190.93649489658529</v>
      </c>
      <c r="AD28" s="141"/>
    </row>
    <row r="29" spans="1:30" x14ac:dyDescent="0.2">
      <c r="A29" s="148" t="s">
        <v>44</v>
      </c>
      <c r="B29" s="149">
        <v>13.294938896914161</v>
      </c>
      <c r="C29" s="149">
        <v>12.305</v>
      </c>
      <c r="D29" s="149">
        <v>6.8559999999999999</v>
      </c>
      <c r="E29" s="149">
        <v>0.72300000000000009</v>
      </c>
      <c r="F29" s="149">
        <v>6.8000000000000005E-2</v>
      </c>
      <c r="G29" s="149">
        <v>5.9000000000000004E-2</v>
      </c>
      <c r="H29" s="149">
        <v>4.9999999999999996E-2</v>
      </c>
      <c r="I29" s="149">
        <v>4.300000000000001E-2</v>
      </c>
      <c r="J29" s="149">
        <v>3.7000000000000005E-2</v>
      </c>
      <c r="K29" s="149">
        <v>0.03</v>
      </c>
      <c r="L29" s="149">
        <v>2.4E-2</v>
      </c>
      <c r="M29" s="149">
        <v>1.7999999999999999E-2</v>
      </c>
      <c r="N29" s="149">
        <v>1.2E-2</v>
      </c>
      <c r="O29" s="149">
        <v>1.0999999999999999E-2</v>
      </c>
      <c r="P29" s="149">
        <v>8.0000000000000002E-3</v>
      </c>
      <c r="Q29" s="149">
        <v>6.0000000000000001E-3</v>
      </c>
      <c r="R29" s="149">
        <v>4.0000000000000001E-3</v>
      </c>
      <c r="S29" s="149">
        <v>2E-3</v>
      </c>
      <c r="T29" s="149">
        <v>0</v>
      </c>
      <c r="U29" s="149">
        <v>0</v>
      </c>
      <c r="V29" s="149">
        <v>0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0</v>
      </c>
      <c r="AC29" s="149">
        <f t="shared" si="1"/>
        <v>33.550938896914161</v>
      </c>
      <c r="AD29" s="141"/>
    </row>
    <row r="30" spans="1:30" x14ac:dyDescent="0.2">
      <c r="A30" s="148" t="s">
        <v>36</v>
      </c>
      <c r="B30" s="149">
        <v>0.22701603201440609</v>
      </c>
      <c r="C30" s="149">
        <v>0.115</v>
      </c>
      <c r="D30" s="149">
        <v>0</v>
      </c>
      <c r="E30" s="149">
        <v>0</v>
      </c>
      <c r="F30" s="149">
        <v>0</v>
      </c>
      <c r="G30" s="149">
        <v>0</v>
      </c>
      <c r="H30" s="149">
        <v>0</v>
      </c>
      <c r="I30" s="149">
        <v>0</v>
      </c>
      <c r="J30" s="149">
        <v>0</v>
      </c>
      <c r="K30" s="149">
        <v>0</v>
      </c>
      <c r="L30" s="149">
        <v>0</v>
      </c>
      <c r="M30" s="149">
        <v>0</v>
      </c>
      <c r="N30" s="149">
        <v>0</v>
      </c>
      <c r="O30" s="149">
        <v>0</v>
      </c>
      <c r="P30" s="149">
        <v>0</v>
      </c>
      <c r="Q30" s="149">
        <v>0</v>
      </c>
      <c r="R30" s="149">
        <v>0</v>
      </c>
      <c r="S30" s="149">
        <v>0</v>
      </c>
      <c r="T30" s="149">
        <v>0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0</v>
      </c>
      <c r="AC30" s="149">
        <f t="shared" si="1"/>
        <v>0.34201603201440611</v>
      </c>
      <c r="AD30" s="141"/>
    </row>
    <row r="31" spans="1:30" x14ac:dyDescent="0.2">
      <c r="A31" s="148" t="s">
        <v>38</v>
      </c>
      <c r="B31" s="149">
        <v>3.3002330645266087E-2</v>
      </c>
      <c r="C31" s="149">
        <v>2.8000000000000001E-2</v>
      </c>
      <c r="D31" s="149">
        <v>2.4E-2</v>
      </c>
      <c r="E31" s="149">
        <v>0.02</v>
      </c>
      <c r="F31" s="149">
        <v>1.6E-2</v>
      </c>
      <c r="G31" s="149">
        <v>8.0000000000000002E-3</v>
      </c>
      <c r="H31" s="149">
        <v>4.0000000000000001E-3</v>
      </c>
      <c r="I31" s="149">
        <v>0</v>
      </c>
      <c r="J31" s="149">
        <v>0</v>
      </c>
      <c r="K31" s="149">
        <v>0</v>
      </c>
      <c r="L31" s="149">
        <v>0</v>
      </c>
      <c r="M31" s="149">
        <v>0</v>
      </c>
      <c r="N31" s="149">
        <v>0</v>
      </c>
      <c r="O31" s="149">
        <v>0</v>
      </c>
      <c r="P31" s="149">
        <v>0</v>
      </c>
      <c r="Q31" s="149">
        <v>0</v>
      </c>
      <c r="R31" s="149">
        <v>0</v>
      </c>
      <c r="S31" s="149">
        <v>0</v>
      </c>
      <c r="T31" s="149">
        <v>0</v>
      </c>
      <c r="U31" s="149">
        <v>0</v>
      </c>
      <c r="V31" s="149">
        <v>0</v>
      </c>
      <c r="W31" s="149">
        <v>0</v>
      </c>
      <c r="X31" s="149">
        <v>0</v>
      </c>
      <c r="Y31" s="149">
        <v>0</v>
      </c>
      <c r="Z31" s="149">
        <v>0</v>
      </c>
      <c r="AA31" s="149">
        <v>0</v>
      </c>
      <c r="AB31" s="149">
        <v>0</v>
      </c>
      <c r="AC31" s="149">
        <f t="shared" si="1"/>
        <v>0.13300233064526609</v>
      </c>
      <c r="AD31" s="141"/>
    </row>
    <row r="32" spans="1:30" x14ac:dyDescent="0.2">
      <c r="A32" s="146" t="s">
        <v>180</v>
      </c>
      <c r="B32" s="147">
        <f>+B33</f>
        <v>599.88900000000046</v>
      </c>
      <c r="C32" s="147">
        <f t="shared" ref="C32:AB32" si="3">+C33</f>
        <v>499.48600000000005</v>
      </c>
      <c r="D32" s="147">
        <f t="shared" si="3"/>
        <v>444.56099999999998</v>
      </c>
      <c r="E32" s="147">
        <f t="shared" si="3"/>
        <v>363.25900000000001</v>
      </c>
      <c r="F32" s="147">
        <f t="shared" si="3"/>
        <v>292.029</v>
      </c>
      <c r="G32" s="147">
        <f t="shared" si="3"/>
        <v>191.58700000000005</v>
      </c>
      <c r="H32" s="147">
        <f t="shared" si="3"/>
        <v>134.68100000000001</v>
      </c>
      <c r="I32" s="147">
        <f t="shared" si="3"/>
        <v>95</v>
      </c>
      <c r="J32" s="147">
        <f t="shared" si="3"/>
        <v>80.411999999999992</v>
      </c>
      <c r="K32" s="147">
        <f t="shared" si="3"/>
        <v>54.893000000000001</v>
      </c>
      <c r="L32" s="147">
        <f t="shared" si="3"/>
        <v>20.04</v>
      </c>
      <c r="M32" s="147">
        <f t="shared" si="3"/>
        <v>10.549999999999999</v>
      </c>
      <c r="N32" s="147">
        <f t="shared" si="3"/>
        <v>9.7960000000000012</v>
      </c>
      <c r="O32" s="147">
        <f t="shared" si="3"/>
        <v>9.7070000000000007</v>
      </c>
      <c r="P32" s="147">
        <f t="shared" si="3"/>
        <v>4.8109999999999999</v>
      </c>
      <c r="Q32" s="147">
        <f t="shared" si="3"/>
        <v>2E-3</v>
      </c>
      <c r="R32" s="147">
        <f t="shared" si="3"/>
        <v>1E-3</v>
      </c>
      <c r="S32" s="147">
        <f t="shared" si="3"/>
        <v>0</v>
      </c>
      <c r="T32" s="147">
        <f t="shared" si="3"/>
        <v>0</v>
      </c>
      <c r="U32" s="147">
        <f t="shared" si="3"/>
        <v>0</v>
      </c>
      <c r="V32" s="147">
        <f t="shared" si="3"/>
        <v>0</v>
      </c>
      <c r="W32" s="147">
        <f t="shared" si="3"/>
        <v>0</v>
      </c>
      <c r="X32" s="147">
        <f t="shared" si="3"/>
        <v>0</v>
      </c>
      <c r="Y32" s="147">
        <f t="shared" si="3"/>
        <v>0</v>
      </c>
      <c r="Z32" s="147">
        <f t="shared" si="3"/>
        <v>0</v>
      </c>
      <c r="AA32" s="147">
        <f t="shared" si="3"/>
        <v>0</v>
      </c>
      <c r="AB32" s="147">
        <f t="shared" si="3"/>
        <v>0</v>
      </c>
      <c r="AC32" s="147">
        <f t="shared" si="1"/>
        <v>2810.7040000000002</v>
      </c>
      <c r="AD32" s="140"/>
    </row>
    <row r="33" spans="1:99" x14ac:dyDescent="0.2">
      <c r="A33" s="150" t="s">
        <v>43</v>
      </c>
      <c r="B33" s="149">
        <v>599.88900000000046</v>
      </c>
      <c r="C33" s="149">
        <v>499.48600000000005</v>
      </c>
      <c r="D33" s="149">
        <v>444.56099999999998</v>
      </c>
      <c r="E33" s="149">
        <v>363.25900000000001</v>
      </c>
      <c r="F33" s="149">
        <v>292.029</v>
      </c>
      <c r="G33" s="149">
        <v>191.58700000000005</v>
      </c>
      <c r="H33" s="149">
        <v>134.68100000000001</v>
      </c>
      <c r="I33" s="149">
        <v>95</v>
      </c>
      <c r="J33" s="149">
        <v>80.411999999999992</v>
      </c>
      <c r="K33" s="149">
        <v>54.893000000000001</v>
      </c>
      <c r="L33" s="149">
        <v>20.04</v>
      </c>
      <c r="M33" s="149">
        <v>10.549999999999999</v>
      </c>
      <c r="N33" s="149">
        <v>9.7960000000000012</v>
      </c>
      <c r="O33" s="149">
        <v>9.7070000000000007</v>
      </c>
      <c r="P33" s="149">
        <v>4.8109999999999999</v>
      </c>
      <c r="Q33" s="149">
        <v>2E-3</v>
      </c>
      <c r="R33" s="149">
        <v>1E-3</v>
      </c>
      <c r="S33" s="149">
        <v>0</v>
      </c>
      <c r="T33" s="149">
        <v>0</v>
      </c>
      <c r="U33" s="149">
        <v>0</v>
      </c>
      <c r="V33" s="149">
        <v>0</v>
      </c>
      <c r="W33" s="149">
        <v>0</v>
      </c>
      <c r="X33" s="149">
        <v>0</v>
      </c>
      <c r="Y33" s="149">
        <v>0</v>
      </c>
      <c r="Z33" s="149">
        <v>0</v>
      </c>
      <c r="AA33" s="149">
        <v>0</v>
      </c>
      <c r="AB33" s="149">
        <v>0</v>
      </c>
      <c r="AC33" s="149">
        <f t="shared" si="1"/>
        <v>2810.7040000000002</v>
      </c>
      <c r="AD33" s="141"/>
    </row>
    <row r="34" spans="1:99" s="139" customFormat="1" ht="18.75" customHeight="1" x14ac:dyDescent="0.25">
      <c r="A34" s="151" t="s">
        <v>45</v>
      </c>
      <c r="B34" s="152">
        <f>+B32+B22+B12</f>
        <v>44382.284</v>
      </c>
      <c r="C34" s="152">
        <f t="shared" ref="C34:AB34" si="4">+C32+C22+C12</f>
        <v>42186.578000000009</v>
      </c>
      <c r="D34" s="152">
        <f t="shared" si="4"/>
        <v>39932.953000000001</v>
      </c>
      <c r="E34" s="152">
        <f t="shared" si="4"/>
        <v>35737.092000000004</v>
      </c>
      <c r="F34" s="152">
        <f t="shared" si="4"/>
        <v>43730.264000000003</v>
      </c>
      <c r="G34" s="152">
        <f t="shared" si="4"/>
        <v>29825.788</v>
      </c>
      <c r="H34" s="152">
        <f t="shared" si="4"/>
        <v>20251.277999999998</v>
      </c>
      <c r="I34" s="152">
        <f t="shared" si="4"/>
        <v>11468.578</v>
      </c>
      <c r="J34" s="152">
        <f t="shared" si="4"/>
        <v>11439.267</v>
      </c>
      <c r="K34" s="152">
        <f t="shared" si="4"/>
        <v>14787.295000000002</v>
      </c>
      <c r="L34" s="152">
        <f t="shared" si="4"/>
        <v>8275.4329999999991</v>
      </c>
      <c r="M34" s="152">
        <f t="shared" si="4"/>
        <v>2670.277</v>
      </c>
      <c r="N34" s="152">
        <f t="shared" si="4"/>
        <v>2081.8199999999997</v>
      </c>
      <c r="O34" s="152">
        <f t="shared" si="4"/>
        <v>2074.9809999999998</v>
      </c>
      <c r="P34" s="152">
        <f t="shared" si="4"/>
        <v>4602.9040000000005</v>
      </c>
      <c r="Q34" s="152">
        <f t="shared" si="4"/>
        <v>1683.5139999999997</v>
      </c>
      <c r="R34" s="152">
        <f t="shared" si="4"/>
        <v>1628.271</v>
      </c>
      <c r="S34" s="152">
        <f t="shared" si="4"/>
        <v>1573.038</v>
      </c>
      <c r="T34" s="152">
        <f t="shared" si="4"/>
        <v>1519.0739999999998</v>
      </c>
      <c r="U34" s="152">
        <f t="shared" si="4"/>
        <v>1462.481</v>
      </c>
      <c r="V34" s="152">
        <f t="shared" si="4"/>
        <v>1407.252</v>
      </c>
      <c r="W34" s="152">
        <f t="shared" si="4"/>
        <v>1352.0229999999999</v>
      </c>
      <c r="X34" s="152">
        <f t="shared" si="4"/>
        <v>1297.549</v>
      </c>
      <c r="Y34" s="152">
        <f t="shared" si="4"/>
        <v>1241.5639999999999</v>
      </c>
      <c r="Z34" s="152">
        <f t="shared" si="4"/>
        <v>1186.3329999999999</v>
      </c>
      <c r="AA34" s="152">
        <f t="shared" si="4"/>
        <v>1131.1039999999998</v>
      </c>
      <c r="AB34" s="152">
        <f t="shared" si="4"/>
        <v>1076.0249999999999</v>
      </c>
      <c r="AC34" s="152">
        <f t="shared" si="1"/>
        <v>330005.02000000008</v>
      </c>
      <c r="AD34" s="142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  <c r="AQ34" s="143"/>
      <c r="AR34" s="143"/>
      <c r="AS34" s="143"/>
      <c r="AT34" s="143"/>
      <c r="AU34" s="143"/>
      <c r="AV34" s="143"/>
      <c r="AW34" s="143"/>
      <c r="AX34" s="143"/>
      <c r="AY34" s="143"/>
      <c r="AZ34" s="143"/>
      <c r="BA34" s="143"/>
      <c r="BB34" s="143"/>
      <c r="BC34" s="143"/>
      <c r="BD34" s="143"/>
      <c r="BE34" s="143"/>
      <c r="BF34" s="143"/>
      <c r="BG34" s="143"/>
      <c r="BH34" s="143"/>
      <c r="BI34" s="143"/>
      <c r="BJ34" s="143"/>
      <c r="BK34" s="143"/>
      <c r="BL34" s="143"/>
      <c r="BM34" s="143"/>
      <c r="BN34" s="143"/>
      <c r="BO34" s="143"/>
      <c r="BP34" s="143"/>
      <c r="BQ34" s="143"/>
      <c r="BR34" s="143"/>
      <c r="BS34" s="143"/>
      <c r="BT34" s="143"/>
      <c r="BU34" s="143"/>
      <c r="BV34" s="143"/>
      <c r="BW34" s="143"/>
      <c r="BX34" s="143"/>
      <c r="BY34" s="143"/>
      <c r="BZ34" s="143"/>
      <c r="CA34" s="143"/>
      <c r="CB34" s="143"/>
      <c r="CC34" s="143"/>
      <c r="CD34" s="143"/>
      <c r="CE34" s="143"/>
      <c r="CF34" s="143"/>
      <c r="CG34" s="143"/>
      <c r="CH34" s="143"/>
      <c r="CI34" s="143"/>
      <c r="CJ34" s="143"/>
      <c r="CK34" s="143"/>
      <c r="CL34" s="143"/>
      <c r="CM34" s="143"/>
      <c r="CN34" s="143"/>
      <c r="CO34" s="143"/>
      <c r="CP34" s="143"/>
      <c r="CQ34" s="143"/>
      <c r="CR34" s="143"/>
      <c r="CS34" s="143"/>
      <c r="CT34" s="143"/>
      <c r="CU34" s="143"/>
    </row>
    <row r="35" spans="1:99" x14ac:dyDescent="0.2">
      <c r="A35" s="136"/>
      <c r="B35" s="137"/>
      <c r="C35" s="137"/>
      <c r="D35" s="137"/>
      <c r="E35" s="137"/>
      <c r="F35" s="137"/>
      <c r="G35" s="137"/>
      <c r="H35" s="137"/>
      <c r="I35" s="137"/>
      <c r="J35" s="137"/>
      <c r="K35" s="137"/>
      <c r="L35" s="137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40"/>
    </row>
    <row r="36" spans="1:99" x14ac:dyDescent="0.2">
      <c r="A36" s="133" t="s">
        <v>159</v>
      </c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</row>
    <row r="37" spans="1:99" x14ac:dyDescent="0.2">
      <c r="A37" s="44" t="s">
        <v>328</v>
      </c>
      <c r="B37" s="31"/>
      <c r="C37" s="134"/>
      <c r="D37" s="134"/>
      <c r="E37" s="134"/>
      <c r="F37" s="134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</row>
    <row r="38" spans="1:99" x14ac:dyDescent="0.2">
      <c r="A38" s="34" t="s">
        <v>146</v>
      </c>
      <c r="B38" s="35"/>
      <c r="C38" s="35"/>
      <c r="D38" s="35"/>
      <c r="E38" s="35"/>
      <c r="F38" s="35"/>
      <c r="G38" s="135"/>
      <c r="H38" s="135"/>
      <c r="I38" s="135"/>
      <c r="J38" s="135"/>
      <c r="K38" s="135"/>
      <c r="L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35"/>
      <c r="Z38" s="135"/>
      <c r="AA38" s="135"/>
      <c r="AB38" s="135"/>
      <c r="AC38" s="135"/>
      <c r="AD38" s="135"/>
      <c r="AE38" s="135"/>
    </row>
    <row r="39" spans="1:99" x14ac:dyDescent="0.2">
      <c r="A39" s="111"/>
      <c r="B39" s="35"/>
      <c r="C39" s="35"/>
      <c r="D39" s="35"/>
      <c r="E39" s="35"/>
      <c r="F39" s="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35"/>
      <c r="Z39" s="135"/>
      <c r="AA39" s="135"/>
      <c r="AB39" s="135"/>
      <c r="AC39" s="135"/>
      <c r="AD39" s="135"/>
      <c r="AE39" s="135"/>
    </row>
    <row r="40" spans="1:99" x14ac:dyDescent="0.2">
      <c r="A40" s="4" t="s">
        <v>165</v>
      </c>
      <c r="B40" s="134"/>
      <c r="C40" s="134"/>
      <c r="D40" s="134"/>
      <c r="E40" s="134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</row>
    <row r="41" spans="1:99" x14ac:dyDescent="0.2">
      <c r="A41" s="5"/>
      <c r="B41" s="134"/>
      <c r="C41" s="134"/>
      <c r="D41" s="134"/>
      <c r="E41" s="134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</row>
    <row r="42" spans="1:99" x14ac:dyDescent="0.2">
      <c r="B42" s="5"/>
      <c r="C42" s="134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</row>
    <row r="43" spans="1:99" x14ac:dyDescent="0.2">
      <c r="A43" s="5"/>
      <c r="B43" s="134"/>
      <c r="C43" s="134"/>
      <c r="D43" s="134"/>
      <c r="E43" s="134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</row>
    <row r="44" spans="1:99" x14ac:dyDescent="0.2">
      <c r="A44" s="5"/>
      <c r="B44" s="28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</row>
    <row r="45" spans="1:99" x14ac:dyDescent="0.2">
      <c r="A45" s="5"/>
      <c r="B45" s="134"/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28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</row>
    <row r="46" spans="1:99" x14ac:dyDescent="0.2">
      <c r="A46" s="5"/>
      <c r="B46" s="134"/>
      <c r="C46" s="134"/>
      <c r="D46" s="134"/>
      <c r="E46" s="134"/>
      <c r="F46" s="134"/>
      <c r="G46" s="134"/>
      <c r="H46" s="134"/>
      <c r="I46" s="134"/>
      <c r="J46" s="134"/>
      <c r="K46" s="134"/>
      <c r="L46" s="134"/>
      <c r="M46" s="134"/>
      <c r="N46" s="28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</row>
    <row r="47" spans="1:99" x14ac:dyDescent="0.2">
      <c r="A47" s="5"/>
      <c r="B47" s="134"/>
      <c r="C47" s="134"/>
      <c r="D47" s="134"/>
      <c r="E47" s="134"/>
      <c r="F47" s="134"/>
      <c r="G47" s="134"/>
      <c r="H47" s="134"/>
      <c r="I47" s="134"/>
      <c r="J47" s="134"/>
      <c r="K47" s="134"/>
      <c r="L47" s="134"/>
      <c r="M47" s="134"/>
      <c r="N47" s="28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</row>
    <row r="48" spans="1:99" x14ac:dyDescent="0.2">
      <c r="A48" s="5"/>
      <c r="B48" s="5"/>
      <c r="C48" s="134"/>
      <c r="D48" s="134"/>
      <c r="E48" s="134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</row>
    <row r="49" spans="1:29" x14ac:dyDescent="0.2">
      <c r="A49" s="5"/>
      <c r="B49" s="5"/>
      <c r="C49" s="134"/>
      <c r="D49" s="134"/>
      <c r="E49" s="134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</row>
    <row r="50" spans="1:29" x14ac:dyDescent="0.2">
      <c r="A50" s="5"/>
      <c r="B50" s="5"/>
      <c r="C50" s="134"/>
      <c r="D50" s="134"/>
      <c r="E50" s="134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</row>
    <row r="51" spans="1:29" x14ac:dyDescent="0.2">
      <c r="A51" s="5"/>
      <c r="B51" s="5"/>
      <c r="C51" s="134"/>
      <c r="D51" s="134"/>
      <c r="E51" s="134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</row>
    <row r="52" spans="1:29" x14ac:dyDescent="0.2">
      <c r="A52" s="5"/>
      <c r="B52" s="134"/>
      <c r="C52" s="134"/>
      <c r="D52" s="134"/>
      <c r="E52" s="134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</row>
    <row r="53" spans="1:29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</row>
    <row r="54" spans="1:29" x14ac:dyDescent="0.2">
      <c r="A54" s="5"/>
      <c r="B54" s="5"/>
      <c r="C54" s="5"/>
      <c r="D54" s="134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</row>
    <row r="55" spans="1:29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</row>
    <row r="56" spans="1:29" x14ac:dyDescent="0.2">
      <c r="A56" s="5"/>
      <c r="B56" s="5"/>
      <c r="C56" s="5"/>
      <c r="D56" s="134">
        <v>17855.973000000005</v>
      </c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</row>
    <row r="57" spans="1:29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</row>
    <row r="58" spans="1:29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</row>
    <row r="59" spans="1:29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</row>
    <row r="60" spans="1:29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</row>
    <row r="61" spans="1:29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</row>
    <row r="62" spans="1:29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</row>
    <row r="63" spans="1:29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</row>
    <row r="64" spans="1:29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</row>
    <row r="65" spans="1:29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</row>
    <row r="66" spans="1:29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</row>
    <row r="67" spans="1:29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</row>
    <row r="68" spans="1:29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</row>
    <row r="69" spans="1:29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</row>
    <row r="70" spans="1:29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</row>
    <row r="71" spans="1:29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</row>
    <row r="72" spans="1:29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</row>
    <row r="73" spans="1:29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</row>
    <row r="74" spans="1:29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</row>
    <row r="75" spans="1:29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</row>
  </sheetData>
  <mergeCells count="3">
    <mergeCell ref="A8:AE8"/>
    <mergeCell ref="A9:AE9"/>
    <mergeCell ref="A10:AE10"/>
  </mergeCells>
  <hyperlinks>
    <hyperlink ref="A40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ignoredErrors>
    <ignoredError sqref="B22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0070C0"/>
  </sheetPr>
  <dimension ref="A1:AX97"/>
  <sheetViews>
    <sheetView topLeftCell="A9" workbookViewId="0">
      <pane xSplit="1" topLeftCell="Z1" activePane="topRight" state="frozen"/>
      <selection activeCell="A9" sqref="A9"/>
      <selection pane="topRight" activeCell="A30" sqref="A30"/>
    </sheetView>
  </sheetViews>
  <sheetFormatPr baseColWidth="10" defaultRowHeight="14.25" x14ac:dyDescent="0.2"/>
  <cols>
    <col min="1" max="1" width="43" style="6" customWidth="1"/>
    <col min="2" max="2" width="12.5703125" style="6" customWidth="1"/>
    <col min="3" max="3" width="12.140625" style="6" customWidth="1"/>
    <col min="4" max="4" width="11.7109375" style="6" customWidth="1"/>
    <col min="5" max="5" width="13.85546875" style="6" customWidth="1"/>
    <col min="6" max="6" width="11.5703125" style="6" bestFit="1" customWidth="1"/>
    <col min="7" max="7" width="11.7109375" style="6" bestFit="1" customWidth="1"/>
    <col min="8" max="8" width="11.85546875" style="6" bestFit="1" customWidth="1"/>
    <col min="9" max="9" width="11.85546875" style="30" bestFit="1" customWidth="1"/>
    <col min="10" max="10" width="11.85546875" style="6" bestFit="1" customWidth="1"/>
    <col min="11" max="12" width="11.5703125" style="6" bestFit="1" customWidth="1"/>
    <col min="13" max="14" width="11.28515625" style="6" bestFit="1" customWidth="1"/>
    <col min="15" max="15" width="10.5703125" style="6" bestFit="1" customWidth="1"/>
    <col min="16" max="16" width="10.42578125" style="6" bestFit="1" customWidth="1"/>
    <col min="17" max="19" width="10.140625" style="6" bestFit="1" customWidth="1"/>
    <col min="20" max="22" width="10" style="6" bestFit="1" customWidth="1"/>
    <col min="23" max="24" width="11.5703125" style="6" bestFit="1" customWidth="1"/>
    <col min="25" max="25" width="10.7109375" style="6" customWidth="1"/>
    <col min="26" max="26" width="11.28515625" style="6" customWidth="1"/>
    <col min="27" max="40" width="11.5703125" style="6" bestFit="1" customWidth="1"/>
    <col min="41" max="41" width="13.85546875" style="6" bestFit="1" customWidth="1"/>
    <col min="42" max="16384" width="11.42578125" style="6"/>
  </cols>
  <sheetData>
    <row r="1" spans="1:50" x14ac:dyDescent="0.2">
      <c r="A1" s="5"/>
      <c r="B1" s="5"/>
      <c r="C1" s="5"/>
      <c r="D1" s="5"/>
      <c r="E1" s="5"/>
      <c r="F1" s="5"/>
      <c r="G1" s="5"/>
      <c r="H1" s="5"/>
      <c r="I1" s="13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</row>
    <row r="2" spans="1:50" x14ac:dyDescent="0.2">
      <c r="A2" s="5"/>
      <c r="B2" s="5"/>
      <c r="C2" s="5"/>
      <c r="D2" s="5"/>
      <c r="E2" s="5"/>
      <c r="F2" s="5"/>
      <c r="G2" s="5"/>
      <c r="H2" s="5"/>
      <c r="I2" s="13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</row>
    <row r="3" spans="1:50" x14ac:dyDescent="0.2">
      <c r="A3" s="5"/>
      <c r="B3" s="135"/>
      <c r="C3" s="5"/>
      <c r="D3" s="5"/>
      <c r="E3" s="5"/>
      <c r="F3" s="5"/>
      <c r="G3" s="5"/>
      <c r="H3" s="5"/>
      <c r="I3" s="13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</row>
    <row r="4" spans="1:50" x14ac:dyDescent="0.2">
      <c r="A4" s="5"/>
      <c r="B4" s="135"/>
      <c r="C4" s="5"/>
      <c r="D4" s="5"/>
      <c r="E4" s="5"/>
      <c r="F4" s="5"/>
      <c r="G4" s="5"/>
      <c r="H4" s="5"/>
      <c r="I4" s="13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</row>
    <row r="5" spans="1:50" x14ac:dyDescent="0.2">
      <c r="A5" s="5"/>
      <c r="B5" s="135"/>
      <c r="C5" s="5"/>
      <c r="D5" s="5"/>
      <c r="E5" s="5"/>
      <c r="F5" s="5"/>
      <c r="G5" s="5"/>
      <c r="H5" s="5"/>
      <c r="I5" s="13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</row>
    <row r="6" spans="1:50" ht="18" x14ac:dyDescent="0.25">
      <c r="A6" s="103"/>
      <c r="B6" s="5"/>
      <c r="C6" s="5"/>
      <c r="D6" s="5"/>
      <c r="E6" s="5"/>
      <c r="F6" s="5"/>
      <c r="G6" s="5"/>
      <c r="H6" s="5"/>
      <c r="I6" s="13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</row>
    <row r="7" spans="1:50" x14ac:dyDescent="0.2">
      <c r="A7" s="402" t="s">
        <v>144</v>
      </c>
      <c r="B7" s="402"/>
      <c r="C7" s="402"/>
      <c r="D7" s="402"/>
      <c r="E7" s="402"/>
      <c r="F7" s="402"/>
      <c r="G7" s="402"/>
      <c r="H7" s="402"/>
      <c r="I7" s="402"/>
      <c r="J7" s="402"/>
      <c r="K7" s="402"/>
      <c r="L7" s="402"/>
      <c r="M7" s="402"/>
      <c r="N7" s="402"/>
      <c r="O7" s="402"/>
      <c r="P7" s="402"/>
      <c r="Q7" s="402"/>
      <c r="R7" s="402"/>
      <c r="S7" s="402"/>
      <c r="T7" s="402"/>
      <c r="U7" s="402"/>
      <c r="V7" s="402"/>
      <c r="W7" s="402"/>
      <c r="X7" s="402"/>
      <c r="Y7" s="402"/>
      <c r="Z7" s="402"/>
      <c r="AA7" s="402"/>
      <c r="AB7" s="402"/>
      <c r="AC7" s="402"/>
      <c r="AD7" s="402"/>
      <c r="AE7" s="402"/>
      <c r="AF7" s="402"/>
      <c r="AG7" s="402"/>
      <c r="AH7" s="402"/>
      <c r="AI7" s="402"/>
      <c r="AJ7" s="402"/>
      <c r="AK7" s="402"/>
      <c r="AL7" s="402"/>
      <c r="AM7" s="402"/>
      <c r="AN7" s="402"/>
      <c r="AO7" s="402"/>
      <c r="AP7" s="5"/>
      <c r="AQ7" s="5"/>
      <c r="AR7" s="5"/>
      <c r="AS7" s="5"/>
      <c r="AT7" s="5"/>
      <c r="AU7" s="5"/>
      <c r="AV7" s="5"/>
      <c r="AW7" s="5"/>
      <c r="AX7" s="5"/>
    </row>
    <row r="8" spans="1:50" x14ac:dyDescent="0.2">
      <c r="A8" s="414" t="s">
        <v>33</v>
      </c>
      <c r="B8" s="414"/>
      <c r="C8" s="414"/>
      <c r="D8" s="414"/>
      <c r="E8" s="414"/>
      <c r="F8" s="414"/>
      <c r="G8" s="414"/>
      <c r="H8" s="414"/>
      <c r="I8" s="414"/>
      <c r="J8" s="414"/>
      <c r="K8" s="414"/>
      <c r="L8" s="414"/>
      <c r="M8" s="414"/>
      <c r="N8" s="414"/>
      <c r="O8" s="414"/>
      <c r="P8" s="414"/>
      <c r="Q8" s="414"/>
      <c r="R8" s="414"/>
      <c r="S8" s="414"/>
      <c r="T8" s="414"/>
      <c r="U8" s="414"/>
      <c r="V8" s="414"/>
      <c r="W8" s="414"/>
      <c r="X8" s="414"/>
      <c r="Y8" s="414"/>
      <c r="Z8" s="414"/>
      <c r="AA8" s="414"/>
      <c r="AB8" s="414"/>
      <c r="AC8" s="414"/>
      <c r="AD8" s="414"/>
      <c r="AE8" s="414"/>
      <c r="AF8" s="414"/>
      <c r="AG8" s="414"/>
      <c r="AH8" s="414"/>
      <c r="AI8" s="414"/>
      <c r="AJ8" s="414"/>
      <c r="AK8" s="414"/>
      <c r="AL8" s="414"/>
      <c r="AM8" s="414"/>
      <c r="AN8" s="414"/>
      <c r="AO8" s="414"/>
      <c r="AP8" s="5"/>
      <c r="AQ8" s="5"/>
      <c r="AR8" s="5"/>
      <c r="AS8" s="5"/>
      <c r="AT8" s="5"/>
      <c r="AU8" s="5"/>
      <c r="AV8" s="5"/>
      <c r="AW8" s="5"/>
      <c r="AX8" s="5"/>
    </row>
    <row r="9" spans="1:50" x14ac:dyDescent="0.2">
      <c r="A9" s="414" t="s">
        <v>198</v>
      </c>
      <c r="B9" s="414"/>
      <c r="C9" s="414"/>
      <c r="D9" s="414"/>
      <c r="E9" s="414"/>
      <c r="F9" s="414"/>
      <c r="G9" s="414"/>
      <c r="H9" s="414"/>
      <c r="I9" s="414"/>
      <c r="J9" s="414"/>
      <c r="K9" s="414"/>
      <c r="L9" s="414"/>
      <c r="M9" s="414"/>
      <c r="N9" s="414"/>
      <c r="O9" s="414"/>
      <c r="P9" s="414"/>
      <c r="Q9" s="414"/>
      <c r="R9" s="414"/>
      <c r="S9" s="414"/>
      <c r="T9" s="414"/>
      <c r="U9" s="414"/>
      <c r="V9" s="414"/>
      <c r="W9" s="414"/>
      <c r="X9" s="414"/>
      <c r="Y9" s="414"/>
      <c r="Z9" s="414"/>
      <c r="AA9" s="414"/>
      <c r="AB9" s="414"/>
      <c r="AC9" s="414"/>
      <c r="AD9" s="414"/>
      <c r="AE9" s="414"/>
      <c r="AF9" s="414"/>
      <c r="AG9" s="414"/>
      <c r="AH9" s="414"/>
      <c r="AI9" s="414"/>
      <c r="AJ9" s="414"/>
      <c r="AK9" s="414"/>
      <c r="AL9" s="414"/>
      <c r="AM9" s="414"/>
      <c r="AN9" s="414"/>
      <c r="AO9" s="414"/>
      <c r="AP9" s="5"/>
      <c r="AQ9" s="5"/>
      <c r="AR9" s="5"/>
      <c r="AS9" s="5"/>
      <c r="AT9" s="5"/>
      <c r="AU9" s="5"/>
      <c r="AV9" s="5"/>
      <c r="AW9" s="5"/>
      <c r="AX9" s="5"/>
    </row>
    <row r="10" spans="1:50" ht="21.6" customHeight="1" x14ac:dyDescent="0.2">
      <c r="A10" s="161" t="s">
        <v>47</v>
      </c>
      <c r="B10" s="161">
        <v>2026</v>
      </c>
      <c r="C10" s="161">
        <v>2027</v>
      </c>
      <c r="D10" s="161">
        <v>2028</v>
      </c>
      <c r="E10" s="161">
        <v>2029</v>
      </c>
      <c r="F10" s="161">
        <v>2030</v>
      </c>
      <c r="G10" s="161">
        <v>2031</v>
      </c>
      <c r="H10" s="161">
        <v>2032</v>
      </c>
      <c r="I10" s="161">
        <v>2033</v>
      </c>
      <c r="J10" s="161">
        <v>2034</v>
      </c>
      <c r="K10" s="161">
        <v>2035</v>
      </c>
      <c r="L10" s="161">
        <v>2036</v>
      </c>
      <c r="M10" s="161">
        <v>2037</v>
      </c>
      <c r="N10" s="161">
        <v>2038</v>
      </c>
      <c r="O10" s="161">
        <v>2039</v>
      </c>
      <c r="P10" s="161">
        <v>2040</v>
      </c>
      <c r="Q10" s="161">
        <v>2041</v>
      </c>
      <c r="R10" s="161">
        <v>2042</v>
      </c>
      <c r="S10" s="161">
        <v>2043</v>
      </c>
      <c r="T10" s="161">
        <v>2044</v>
      </c>
      <c r="U10" s="161">
        <v>2045</v>
      </c>
      <c r="V10" s="161">
        <v>2046</v>
      </c>
      <c r="W10" s="161">
        <v>2047</v>
      </c>
      <c r="X10" s="161">
        <v>2048</v>
      </c>
      <c r="Y10" s="161">
        <v>2049</v>
      </c>
      <c r="Z10" s="161">
        <v>2050</v>
      </c>
      <c r="AA10" s="161">
        <v>2051</v>
      </c>
      <c r="AB10" s="161">
        <v>2052</v>
      </c>
      <c r="AC10" s="161">
        <v>2053</v>
      </c>
      <c r="AD10" s="161">
        <v>2054</v>
      </c>
      <c r="AE10" s="161">
        <v>2055</v>
      </c>
      <c r="AF10" s="161">
        <v>2056</v>
      </c>
      <c r="AG10" s="161">
        <v>2057</v>
      </c>
      <c r="AH10" s="161">
        <v>2058</v>
      </c>
      <c r="AI10" s="161">
        <v>2059</v>
      </c>
      <c r="AJ10" s="161">
        <v>2060</v>
      </c>
      <c r="AK10" s="161">
        <v>2061</v>
      </c>
      <c r="AL10" s="161">
        <v>2062</v>
      </c>
      <c r="AM10" s="161">
        <v>2063</v>
      </c>
      <c r="AN10" s="161">
        <v>2064</v>
      </c>
      <c r="AO10" s="161" t="s">
        <v>45</v>
      </c>
      <c r="AP10" s="5"/>
      <c r="AQ10" s="5"/>
      <c r="AR10" s="5"/>
      <c r="AS10" s="5"/>
      <c r="AT10" s="5"/>
      <c r="AU10" s="5"/>
      <c r="AV10" s="5"/>
      <c r="AW10" s="5"/>
      <c r="AX10" s="5"/>
    </row>
    <row r="11" spans="1:50" s="156" customFormat="1" ht="18" customHeight="1" x14ac:dyDescent="0.2">
      <c r="A11" s="162" t="s">
        <v>109</v>
      </c>
      <c r="B11" s="163">
        <f t="shared" ref="B11:AO11" si="0">+SUM(B12:B14)</f>
        <v>20846.801054300002</v>
      </c>
      <c r="C11" s="163">
        <f t="shared" si="0"/>
        <v>38196.768781537088</v>
      </c>
      <c r="D11" s="163">
        <f t="shared" si="0"/>
        <v>18161.457009587357</v>
      </c>
      <c r="E11" s="163">
        <f t="shared" si="0"/>
        <v>17001.160578455165</v>
      </c>
      <c r="F11" s="163">
        <f t="shared" si="0"/>
        <v>32448.07534415631</v>
      </c>
      <c r="G11" s="163">
        <f t="shared" si="0"/>
        <v>15420.386901404801</v>
      </c>
      <c r="H11" s="163">
        <f t="shared" si="0"/>
        <v>14828.178984066875</v>
      </c>
      <c r="I11" s="163">
        <f t="shared" si="0"/>
        <v>14406.349453629244</v>
      </c>
      <c r="J11" s="163">
        <f t="shared" si="0"/>
        <v>37602.886237813611</v>
      </c>
      <c r="K11" s="163">
        <f t="shared" si="0"/>
        <v>11233.968668746953</v>
      </c>
      <c r="L11" s="163">
        <f t="shared" si="0"/>
        <v>10548.173347647153</v>
      </c>
      <c r="M11" s="163">
        <f t="shared" si="0"/>
        <v>10859.574816374226</v>
      </c>
      <c r="N11" s="163">
        <f t="shared" si="0"/>
        <v>8724.3034968479333</v>
      </c>
      <c r="O11" s="163">
        <f t="shared" si="0"/>
        <v>8029.400603041433</v>
      </c>
      <c r="P11" s="163">
        <f t="shared" si="0"/>
        <v>7303.9573065834174</v>
      </c>
      <c r="Q11" s="163">
        <f t="shared" si="0"/>
        <v>5653.0565433094944</v>
      </c>
      <c r="R11" s="163">
        <f t="shared" si="0"/>
        <v>4802.9187340773806</v>
      </c>
      <c r="S11" s="163">
        <f t="shared" si="0"/>
        <v>3745.1168316323765</v>
      </c>
      <c r="T11" s="163">
        <f t="shared" si="0"/>
        <v>3097.3677186802311</v>
      </c>
      <c r="U11" s="163">
        <f t="shared" si="0"/>
        <v>2458.5546335668914</v>
      </c>
      <c r="V11" s="163">
        <f t="shared" si="0"/>
        <v>2151.5445358746069</v>
      </c>
      <c r="W11" s="163">
        <f t="shared" si="0"/>
        <v>1934.6434594031778</v>
      </c>
      <c r="X11" s="163">
        <f t="shared" si="0"/>
        <v>2840.7646703031792</v>
      </c>
      <c r="Y11" s="163">
        <f t="shared" si="0"/>
        <v>2271.4619821031779</v>
      </c>
      <c r="Z11" s="163">
        <f t="shared" si="0"/>
        <v>4229.5926856335236</v>
      </c>
      <c r="AA11" s="163">
        <f t="shared" si="0"/>
        <v>1565.6023589659017</v>
      </c>
      <c r="AB11" s="163">
        <f t="shared" si="0"/>
        <v>1955.5111397658638</v>
      </c>
      <c r="AC11" s="163">
        <f t="shared" si="0"/>
        <v>1985.8145210659013</v>
      </c>
      <c r="AD11" s="163">
        <f t="shared" si="0"/>
        <v>1271.4037354659015</v>
      </c>
      <c r="AE11" s="163">
        <f t="shared" si="0"/>
        <v>2669.217438088855</v>
      </c>
      <c r="AF11" s="163">
        <f t="shared" si="0"/>
        <v>1915.8383153999998</v>
      </c>
      <c r="AG11" s="163">
        <f t="shared" si="0"/>
        <v>961.0312543</v>
      </c>
      <c r="AH11" s="163">
        <f t="shared" si="0"/>
        <v>5546.0989993000003</v>
      </c>
      <c r="AI11" s="163">
        <f t="shared" si="0"/>
        <v>2177.7819037999998</v>
      </c>
      <c r="AJ11" s="163">
        <f t="shared" si="0"/>
        <v>5035.7679043000007</v>
      </c>
      <c r="AK11" s="163">
        <f t="shared" si="0"/>
        <v>2105.8344502</v>
      </c>
      <c r="AL11" s="163">
        <f t="shared" si="0"/>
        <v>1900.4097009000002</v>
      </c>
      <c r="AM11" s="163">
        <f t="shared" si="0"/>
        <v>1640.4441400000003</v>
      </c>
      <c r="AN11" s="163">
        <f t="shared" si="0"/>
        <v>297.44258860000002</v>
      </c>
      <c r="AO11" s="163">
        <f t="shared" si="0"/>
        <v>329824.66282892809</v>
      </c>
      <c r="AP11" s="153"/>
      <c r="AQ11" s="154"/>
      <c r="AR11" s="155"/>
      <c r="AS11" s="155"/>
      <c r="AT11" s="155"/>
      <c r="AU11" s="155"/>
      <c r="AV11" s="155"/>
      <c r="AW11" s="155"/>
      <c r="AX11" s="155"/>
    </row>
    <row r="12" spans="1:50" ht="18" customHeight="1" x14ac:dyDescent="0.2">
      <c r="A12" s="157" t="s">
        <v>134</v>
      </c>
      <c r="B12" s="157">
        <v>10264.090192300002</v>
      </c>
      <c r="C12" s="157">
        <v>28630.236580537094</v>
      </c>
      <c r="D12" s="157">
        <v>9606.9100512873574</v>
      </c>
      <c r="E12" s="157">
        <v>8869.7796366551684</v>
      </c>
      <c r="F12" s="157">
        <v>25156.090152256311</v>
      </c>
      <c r="G12" s="157">
        <v>8974.1798948047999</v>
      </c>
      <c r="H12" s="157">
        <v>8767.4236029668755</v>
      </c>
      <c r="I12" s="157">
        <v>8738.5358288292409</v>
      </c>
      <c r="J12" s="157">
        <v>32321.025338813615</v>
      </c>
      <c r="K12" s="157">
        <v>8376.9321214469528</v>
      </c>
      <c r="L12" s="157">
        <v>8053.0630854471538</v>
      </c>
      <c r="M12" s="157">
        <v>8718.9534558742253</v>
      </c>
      <c r="N12" s="157">
        <v>6961.7491258479331</v>
      </c>
      <c r="O12" s="157">
        <v>6567.4009172414326</v>
      </c>
      <c r="P12" s="157">
        <v>6120.3583979834175</v>
      </c>
      <c r="Q12" s="157">
        <v>4719.533058109495</v>
      </c>
      <c r="R12" s="157">
        <v>4055.8309341773797</v>
      </c>
      <c r="S12" s="157">
        <v>3150.0734122323761</v>
      </c>
      <c r="T12" s="157">
        <v>2611.7487805802311</v>
      </c>
      <c r="U12" s="157">
        <v>2063.7403445668915</v>
      </c>
      <c r="V12" s="157">
        <v>1820.6864693746068</v>
      </c>
      <c r="W12" s="157">
        <v>1661.3591800031779</v>
      </c>
      <c r="X12" s="157">
        <v>2621.9948288031792</v>
      </c>
      <c r="Y12" s="157">
        <v>2106.0725094031782</v>
      </c>
      <c r="Z12" s="157">
        <v>4107.4560809335235</v>
      </c>
      <c r="AA12" s="157">
        <v>1468.4943955659016</v>
      </c>
      <c r="AB12" s="157">
        <v>1870.1130991658638</v>
      </c>
      <c r="AC12" s="157">
        <v>1909.2780436659014</v>
      </c>
      <c r="AD12" s="157">
        <v>1199.0343026659016</v>
      </c>
      <c r="AE12" s="157">
        <v>2600.9623024888551</v>
      </c>
      <c r="AF12" s="157">
        <v>1854.8623209999998</v>
      </c>
      <c r="AG12" s="157">
        <v>905.80472650000002</v>
      </c>
      <c r="AH12" s="157">
        <v>5496.0417167000005</v>
      </c>
      <c r="AI12" s="157">
        <v>2142.7576301999998</v>
      </c>
      <c r="AJ12" s="157">
        <v>5013.0337749000009</v>
      </c>
      <c r="AK12" s="157">
        <v>2090.6695727000001</v>
      </c>
      <c r="AL12" s="157">
        <v>1891.2580270000001</v>
      </c>
      <c r="AM12" s="157">
        <v>1636.0133584000002</v>
      </c>
      <c r="AN12" s="157">
        <v>297.0733568</v>
      </c>
      <c r="AO12" s="158">
        <f t="shared" ref="AO12:AO22" si="1">SUM(B12:AN12)</f>
        <v>245420.62060822808</v>
      </c>
      <c r="AP12" s="153"/>
      <c r="AQ12" s="154"/>
      <c r="AR12" s="5"/>
      <c r="AS12" s="5"/>
      <c r="AT12" s="5"/>
      <c r="AU12" s="5"/>
      <c r="AV12" s="5"/>
      <c r="AW12" s="5"/>
      <c r="AX12" s="5"/>
    </row>
    <row r="13" spans="1:50" ht="18" customHeight="1" x14ac:dyDescent="0.2">
      <c r="A13" s="157" t="s">
        <v>135</v>
      </c>
      <c r="B13" s="157">
        <v>10071.061082</v>
      </c>
      <c r="C13" s="157">
        <v>9121.4496397999974</v>
      </c>
      <c r="D13" s="157">
        <v>8159.9964062999998</v>
      </c>
      <c r="E13" s="157">
        <v>7783.2744754999976</v>
      </c>
      <c r="F13" s="157">
        <v>6985.7865348999976</v>
      </c>
      <c r="G13" s="157">
        <v>6164.0611640000006</v>
      </c>
      <c r="H13" s="157">
        <v>5801.8711419000001</v>
      </c>
      <c r="I13" s="157">
        <v>5429.2635083000014</v>
      </c>
      <c r="J13" s="157">
        <v>5060.981161499999</v>
      </c>
      <c r="K13" s="157">
        <v>2654.1172994999993</v>
      </c>
      <c r="L13" s="157">
        <v>2309.9668881999996</v>
      </c>
      <c r="M13" s="157">
        <v>1972.8318810999999</v>
      </c>
      <c r="N13" s="157">
        <v>1611.0638382000004</v>
      </c>
      <c r="O13" s="157">
        <v>1326.0168885999999</v>
      </c>
      <c r="P13" s="157">
        <v>1062.4381308</v>
      </c>
      <c r="Q13" s="157">
        <v>824.94296229999998</v>
      </c>
      <c r="R13" s="157">
        <v>649.1886255000004</v>
      </c>
      <c r="S13" s="157">
        <v>506.98163510000018</v>
      </c>
      <c r="T13" s="157">
        <v>407.0516858000002</v>
      </c>
      <c r="U13" s="157">
        <v>325.71519499999988</v>
      </c>
      <c r="V13" s="157">
        <v>271.14800970000005</v>
      </c>
      <c r="W13" s="157">
        <v>224.46656069999995</v>
      </c>
      <c r="X13" s="157">
        <v>181.53017709999997</v>
      </c>
      <c r="Y13" s="157">
        <v>139.93885219999996</v>
      </c>
      <c r="Z13" s="157">
        <v>108.26403850000001</v>
      </c>
      <c r="AA13" s="157">
        <v>91.4639916</v>
      </c>
      <c r="AB13" s="157">
        <v>83.525507900000008</v>
      </c>
      <c r="AC13" s="157">
        <v>75.956255999999982</v>
      </c>
      <c r="AD13" s="157">
        <v>72.343059099999977</v>
      </c>
      <c r="AE13" s="157">
        <v>68.228761899999995</v>
      </c>
      <c r="AF13" s="157">
        <v>60.94962069999999</v>
      </c>
      <c r="AG13" s="157">
        <v>55.226527800000007</v>
      </c>
      <c r="AH13" s="157">
        <v>50.057282600000001</v>
      </c>
      <c r="AI13" s="157">
        <v>35.024273600000001</v>
      </c>
      <c r="AJ13" s="157">
        <v>22.734129400000004</v>
      </c>
      <c r="AK13" s="157">
        <v>15.164877500000001</v>
      </c>
      <c r="AL13" s="157">
        <v>9.1516739000000005</v>
      </c>
      <c r="AM13" s="157">
        <v>4.4307815999999995</v>
      </c>
      <c r="AN13" s="157">
        <v>0.3692318</v>
      </c>
      <c r="AO13" s="158">
        <f t="shared" si="1"/>
        <v>79798.033757900019</v>
      </c>
      <c r="AP13" s="153"/>
      <c r="AQ13" s="154"/>
      <c r="AR13" s="5"/>
      <c r="AS13" s="5"/>
      <c r="AT13" s="5"/>
      <c r="AU13" s="5"/>
      <c r="AV13" s="5"/>
      <c r="AW13" s="5"/>
      <c r="AX13" s="5"/>
    </row>
    <row r="14" spans="1:50" ht="18" customHeight="1" x14ac:dyDescent="0.2">
      <c r="A14" s="157" t="s">
        <v>136</v>
      </c>
      <c r="B14" s="157">
        <v>511.64977999999996</v>
      </c>
      <c r="C14" s="157">
        <v>445.08256119999999</v>
      </c>
      <c r="D14" s="157">
        <v>394.55055199999993</v>
      </c>
      <c r="E14" s="157">
        <v>348.10646629999997</v>
      </c>
      <c r="F14" s="157">
        <v>306.19865699999997</v>
      </c>
      <c r="G14" s="157">
        <v>282.14584259999998</v>
      </c>
      <c r="H14" s="157">
        <v>258.88423919999997</v>
      </c>
      <c r="I14" s="157">
        <v>238.55011649999994</v>
      </c>
      <c r="J14" s="157">
        <v>220.87973749999998</v>
      </c>
      <c r="K14" s="157">
        <v>202.91924780000005</v>
      </c>
      <c r="L14" s="157">
        <v>185.14337399999999</v>
      </c>
      <c r="M14" s="157">
        <v>167.78947939999998</v>
      </c>
      <c r="N14" s="157">
        <v>151.49053280000001</v>
      </c>
      <c r="O14" s="157">
        <v>135.98279719999999</v>
      </c>
      <c r="P14" s="157">
        <v>121.16077780000001</v>
      </c>
      <c r="Q14" s="157">
        <v>108.58052290000001</v>
      </c>
      <c r="R14" s="157">
        <v>97.899174400000007</v>
      </c>
      <c r="S14" s="157">
        <v>88.061784299999985</v>
      </c>
      <c r="T14" s="157">
        <v>78.567252300000007</v>
      </c>
      <c r="U14" s="157">
        <v>69.099093999999994</v>
      </c>
      <c r="V14" s="157">
        <v>59.710056799999997</v>
      </c>
      <c r="W14" s="157">
        <v>48.817718699999993</v>
      </c>
      <c r="X14" s="157">
        <v>37.239664399999995</v>
      </c>
      <c r="Y14" s="157">
        <v>25.450620499999999</v>
      </c>
      <c r="Z14" s="157">
        <v>13.872566200000001</v>
      </c>
      <c r="AA14" s="157">
        <v>5.6439717999999992</v>
      </c>
      <c r="AB14" s="157">
        <v>1.8725327</v>
      </c>
      <c r="AC14" s="157">
        <v>0.58022140000000011</v>
      </c>
      <c r="AD14" s="157">
        <v>2.63737E-2</v>
      </c>
      <c r="AE14" s="157">
        <v>2.63737E-2</v>
      </c>
      <c r="AF14" s="157">
        <v>2.63737E-2</v>
      </c>
      <c r="AG14" s="157">
        <v>0</v>
      </c>
      <c r="AH14" s="157">
        <v>0</v>
      </c>
      <c r="AI14" s="157">
        <v>0</v>
      </c>
      <c r="AJ14" s="157">
        <v>0</v>
      </c>
      <c r="AK14" s="157">
        <v>0</v>
      </c>
      <c r="AL14" s="157">
        <v>0</v>
      </c>
      <c r="AM14" s="157">
        <v>0</v>
      </c>
      <c r="AN14" s="157">
        <v>0</v>
      </c>
      <c r="AO14" s="158">
        <f t="shared" si="1"/>
        <v>4606.0084627999986</v>
      </c>
      <c r="AP14" s="153"/>
      <c r="AQ14" s="154"/>
      <c r="AR14" s="5"/>
      <c r="AS14" s="5"/>
      <c r="AT14" s="5"/>
      <c r="AU14" s="5"/>
      <c r="AV14" s="5"/>
      <c r="AW14" s="5"/>
      <c r="AX14" s="5"/>
    </row>
    <row r="15" spans="1:50" s="156" customFormat="1" ht="18" customHeight="1" x14ac:dyDescent="0.2">
      <c r="A15" s="162" t="s">
        <v>110</v>
      </c>
      <c r="B15" s="163">
        <f t="shared" ref="B15:AN15" si="2">+SUM(B16:B18)</f>
        <v>44382.284000000007</v>
      </c>
      <c r="C15" s="163">
        <f t="shared" si="2"/>
        <v>42186.578000000001</v>
      </c>
      <c r="D15" s="163">
        <f t="shared" si="2"/>
        <v>39932.953000000001</v>
      </c>
      <c r="E15" s="163">
        <f t="shared" si="2"/>
        <v>35737.09199999999</v>
      </c>
      <c r="F15" s="163">
        <f t="shared" si="2"/>
        <v>43730.263999999996</v>
      </c>
      <c r="G15" s="163">
        <f t="shared" si="2"/>
        <v>29825.788000000004</v>
      </c>
      <c r="H15" s="163">
        <f t="shared" si="2"/>
        <v>20251.278000000002</v>
      </c>
      <c r="I15" s="163">
        <f t="shared" si="2"/>
        <v>11468.578</v>
      </c>
      <c r="J15" s="163">
        <f t="shared" si="2"/>
        <v>11439.267</v>
      </c>
      <c r="K15" s="163">
        <f t="shared" si="2"/>
        <v>14787.295</v>
      </c>
      <c r="L15" s="163">
        <f t="shared" si="2"/>
        <v>8275.4330000000009</v>
      </c>
      <c r="M15" s="163">
        <f t="shared" si="2"/>
        <v>2670.277</v>
      </c>
      <c r="N15" s="163">
        <f t="shared" si="2"/>
        <v>2081.8199999999997</v>
      </c>
      <c r="O15" s="163">
        <f t="shared" si="2"/>
        <v>2074.9809999999998</v>
      </c>
      <c r="P15" s="163">
        <f t="shared" si="2"/>
        <v>4602.9039999999995</v>
      </c>
      <c r="Q15" s="163">
        <f t="shared" si="2"/>
        <v>1683.5139999999997</v>
      </c>
      <c r="R15" s="163">
        <f t="shared" si="2"/>
        <v>1628.271</v>
      </c>
      <c r="S15" s="163">
        <f t="shared" si="2"/>
        <v>1573.038</v>
      </c>
      <c r="T15" s="163">
        <f t="shared" si="2"/>
        <v>1519.0739999999998</v>
      </c>
      <c r="U15" s="163">
        <f t="shared" si="2"/>
        <v>1462.481</v>
      </c>
      <c r="V15" s="163">
        <f t="shared" si="2"/>
        <v>1407.252</v>
      </c>
      <c r="W15" s="163">
        <f t="shared" si="2"/>
        <v>1352.0229999999999</v>
      </c>
      <c r="X15" s="163">
        <f t="shared" si="2"/>
        <v>1297.549</v>
      </c>
      <c r="Y15" s="163">
        <f t="shared" si="2"/>
        <v>1241.5639999999999</v>
      </c>
      <c r="Z15" s="163">
        <f t="shared" si="2"/>
        <v>1186.3329999999999</v>
      </c>
      <c r="AA15" s="163">
        <f t="shared" si="2"/>
        <v>1131.1039999999998</v>
      </c>
      <c r="AB15" s="163">
        <f t="shared" si="2"/>
        <v>1076.0249999999999</v>
      </c>
      <c r="AC15" s="163">
        <f t="shared" si="2"/>
        <v>0</v>
      </c>
      <c r="AD15" s="163">
        <f t="shared" si="2"/>
        <v>0</v>
      </c>
      <c r="AE15" s="163">
        <f t="shared" si="2"/>
        <v>0</v>
      </c>
      <c r="AF15" s="163">
        <f t="shared" si="2"/>
        <v>0</v>
      </c>
      <c r="AG15" s="163">
        <f t="shared" si="2"/>
        <v>0</v>
      </c>
      <c r="AH15" s="163">
        <f t="shared" si="2"/>
        <v>0</v>
      </c>
      <c r="AI15" s="163">
        <f t="shared" si="2"/>
        <v>0</v>
      </c>
      <c r="AJ15" s="163">
        <f t="shared" si="2"/>
        <v>0</v>
      </c>
      <c r="AK15" s="163">
        <f t="shared" si="2"/>
        <v>0</v>
      </c>
      <c r="AL15" s="163">
        <f t="shared" si="2"/>
        <v>0</v>
      </c>
      <c r="AM15" s="163">
        <f t="shared" si="2"/>
        <v>0</v>
      </c>
      <c r="AN15" s="163">
        <f t="shared" si="2"/>
        <v>0</v>
      </c>
      <c r="AO15" s="163">
        <f t="shared" si="1"/>
        <v>330005.02000000008</v>
      </c>
      <c r="AP15" s="153"/>
      <c r="AQ15" s="155"/>
      <c r="AR15" s="155"/>
      <c r="AS15" s="155"/>
      <c r="AT15" s="155"/>
      <c r="AU15" s="155"/>
      <c r="AV15" s="155"/>
      <c r="AW15" s="155"/>
      <c r="AX15" s="155"/>
    </row>
    <row r="16" spans="1:50" ht="18" customHeight="1" x14ac:dyDescent="0.2">
      <c r="A16" s="157" t="s">
        <v>134</v>
      </c>
      <c r="B16" s="157">
        <v>25926.422000000002</v>
      </c>
      <c r="C16" s="157">
        <v>26452.901000000002</v>
      </c>
      <c r="D16" s="157">
        <v>25801.466999999997</v>
      </c>
      <c r="E16" s="157">
        <v>24177.219999999994</v>
      </c>
      <c r="F16" s="157">
        <v>33823.805999999997</v>
      </c>
      <c r="G16" s="157">
        <v>22897.794000000005</v>
      </c>
      <c r="H16" s="157">
        <v>14974.126000000002</v>
      </c>
      <c r="I16" s="157">
        <v>7596.0140000000001</v>
      </c>
      <c r="J16" s="157">
        <v>8167.1459999999997</v>
      </c>
      <c r="K16" s="157">
        <v>12227.155999999999</v>
      </c>
      <c r="L16" s="157">
        <v>6811.7370000000001</v>
      </c>
      <c r="M16" s="157">
        <v>1550.35</v>
      </c>
      <c r="N16" s="157">
        <v>1034.3869999999999</v>
      </c>
      <c r="O16" s="157">
        <v>1084.3689999999999</v>
      </c>
      <c r="P16" s="157">
        <v>3781.8510000000001</v>
      </c>
      <c r="Q16" s="157">
        <v>1034.3689999999999</v>
      </c>
      <c r="R16" s="157">
        <v>1034.3579999999999</v>
      </c>
      <c r="S16" s="157">
        <v>1034.3579999999999</v>
      </c>
      <c r="T16" s="157">
        <v>1034.2629999999999</v>
      </c>
      <c r="U16" s="157">
        <v>1034.2629999999999</v>
      </c>
      <c r="V16" s="157">
        <v>1034.2629999999999</v>
      </c>
      <c r="W16" s="157">
        <v>1034.2629999999999</v>
      </c>
      <c r="X16" s="157">
        <v>1034.2629999999999</v>
      </c>
      <c r="Y16" s="157">
        <v>1034.2629999999999</v>
      </c>
      <c r="Z16" s="157">
        <v>1034.2629999999999</v>
      </c>
      <c r="AA16" s="157">
        <v>1034.2629999999999</v>
      </c>
      <c r="AB16" s="157">
        <v>1034.2629999999999</v>
      </c>
      <c r="AC16" s="157">
        <v>0</v>
      </c>
      <c r="AD16" s="157">
        <v>0</v>
      </c>
      <c r="AE16" s="157">
        <v>0</v>
      </c>
      <c r="AF16" s="157">
        <v>0</v>
      </c>
      <c r="AG16" s="157">
        <v>0</v>
      </c>
      <c r="AH16" s="157">
        <v>0</v>
      </c>
      <c r="AI16" s="157">
        <v>0</v>
      </c>
      <c r="AJ16" s="157">
        <v>0</v>
      </c>
      <c r="AK16" s="157">
        <v>0</v>
      </c>
      <c r="AL16" s="157">
        <v>0</v>
      </c>
      <c r="AM16" s="157">
        <v>0</v>
      </c>
      <c r="AN16" s="157">
        <v>0</v>
      </c>
      <c r="AO16" s="158">
        <f t="shared" si="1"/>
        <v>228718.19800000003</v>
      </c>
      <c r="AP16" s="153"/>
      <c r="AQ16" s="5"/>
      <c r="AR16" s="5"/>
      <c r="AS16" s="5"/>
      <c r="AT16" s="5"/>
      <c r="AU16" s="5"/>
      <c r="AV16" s="5"/>
      <c r="AW16" s="5"/>
      <c r="AX16" s="5"/>
    </row>
    <row r="17" spans="1:50" ht="18" customHeight="1" x14ac:dyDescent="0.2">
      <c r="A17" s="157" t="s">
        <v>135</v>
      </c>
      <c r="B17" s="157">
        <v>17855.973000000005</v>
      </c>
      <c r="C17" s="157">
        <v>15234.191000000001</v>
      </c>
      <c r="D17" s="157">
        <v>13686.925000000005</v>
      </c>
      <c r="E17" s="157">
        <v>11196.612999999998</v>
      </c>
      <c r="F17" s="157">
        <v>9614.4289999999983</v>
      </c>
      <c r="G17" s="157">
        <v>6736.4069999999992</v>
      </c>
      <c r="H17" s="157">
        <v>5142.4710000000005</v>
      </c>
      <c r="I17" s="157">
        <v>3777.5639999999999</v>
      </c>
      <c r="J17" s="157">
        <v>3191.7089999999998</v>
      </c>
      <c r="K17" s="157">
        <v>2505.2460000000005</v>
      </c>
      <c r="L17" s="157">
        <v>1443.6559999999999</v>
      </c>
      <c r="M17" s="157">
        <v>1109.377</v>
      </c>
      <c r="N17" s="157">
        <v>1037.6369999999999</v>
      </c>
      <c r="O17" s="157">
        <v>980.90499999999997</v>
      </c>
      <c r="P17" s="157">
        <v>816.24199999999996</v>
      </c>
      <c r="Q17" s="157">
        <v>649.14299999999992</v>
      </c>
      <c r="R17" s="157">
        <v>593.91200000000003</v>
      </c>
      <c r="S17" s="157">
        <v>538.67999999999995</v>
      </c>
      <c r="T17" s="157">
        <v>484.81099999999998</v>
      </c>
      <c r="U17" s="157">
        <v>428.21800000000002</v>
      </c>
      <c r="V17" s="157">
        <v>372.98899999999998</v>
      </c>
      <c r="W17" s="157">
        <v>317.76</v>
      </c>
      <c r="X17" s="157">
        <v>263.286</v>
      </c>
      <c r="Y17" s="157">
        <v>207.30099999999999</v>
      </c>
      <c r="Z17" s="157">
        <v>152.07</v>
      </c>
      <c r="AA17" s="157">
        <v>96.840999999999994</v>
      </c>
      <c r="AB17" s="157">
        <v>41.762</v>
      </c>
      <c r="AC17" s="157">
        <v>0</v>
      </c>
      <c r="AD17" s="157">
        <v>0</v>
      </c>
      <c r="AE17" s="157">
        <v>0</v>
      </c>
      <c r="AF17" s="157">
        <v>0</v>
      </c>
      <c r="AG17" s="157">
        <v>0</v>
      </c>
      <c r="AH17" s="157">
        <v>0</v>
      </c>
      <c r="AI17" s="157">
        <v>0</v>
      </c>
      <c r="AJ17" s="157">
        <v>0</v>
      </c>
      <c r="AK17" s="157">
        <v>0</v>
      </c>
      <c r="AL17" s="157">
        <v>0</v>
      </c>
      <c r="AM17" s="157">
        <v>0</v>
      </c>
      <c r="AN17" s="157">
        <v>0</v>
      </c>
      <c r="AO17" s="158">
        <f t="shared" si="1"/>
        <v>98476.117999999988</v>
      </c>
      <c r="AP17" s="153"/>
      <c r="AQ17" s="5"/>
      <c r="AR17" s="5"/>
      <c r="AS17" s="5"/>
      <c r="AT17" s="5"/>
      <c r="AU17" s="5"/>
      <c r="AV17" s="5"/>
      <c r="AW17" s="5"/>
      <c r="AX17" s="5"/>
    </row>
    <row r="18" spans="1:50" ht="18" customHeight="1" x14ac:dyDescent="0.2">
      <c r="A18" s="157" t="s">
        <v>136</v>
      </c>
      <c r="B18" s="157">
        <v>599.88900000000046</v>
      </c>
      <c r="C18" s="157">
        <v>499.48599999999993</v>
      </c>
      <c r="D18" s="157">
        <v>444.56099999999998</v>
      </c>
      <c r="E18" s="157">
        <v>363.25900000000013</v>
      </c>
      <c r="F18" s="157">
        <v>292.02900000000005</v>
      </c>
      <c r="G18" s="157">
        <v>191.58699999999988</v>
      </c>
      <c r="H18" s="157">
        <v>134.68100000000001</v>
      </c>
      <c r="I18" s="157">
        <v>94.999999999999986</v>
      </c>
      <c r="J18" s="157">
        <v>80.412000000000006</v>
      </c>
      <c r="K18" s="157">
        <v>54.893000000000008</v>
      </c>
      <c r="L18" s="157">
        <v>20.040000000000003</v>
      </c>
      <c r="M18" s="157">
        <v>10.55</v>
      </c>
      <c r="N18" s="157">
        <v>9.7960000000000012</v>
      </c>
      <c r="O18" s="157">
        <v>9.7070000000000007</v>
      </c>
      <c r="P18" s="157">
        <v>4.8109999999999991</v>
      </c>
      <c r="Q18" s="157">
        <v>2E-3</v>
      </c>
      <c r="R18" s="157">
        <v>1E-3</v>
      </c>
      <c r="S18" s="157">
        <v>0</v>
      </c>
      <c r="T18" s="157">
        <v>0</v>
      </c>
      <c r="U18" s="157">
        <v>0</v>
      </c>
      <c r="V18" s="157">
        <v>0</v>
      </c>
      <c r="W18" s="157">
        <v>0</v>
      </c>
      <c r="X18" s="157">
        <v>0</v>
      </c>
      <c r="Y18" s="157">
        <v>0</v>
      </c>
      <c r="Z18" s="157">
        <v>0</v>
      </c>
      <c r="AA18" s="157">
        <v>0</v>
      </c>
      <c r="AB18" s="157">
        <v>0</v>
      </c>
      <c r="AC18" s="157">
        <v>0</v>
      </c>
      <c r="AD18" s="157">
        <v>0</v>
      </c>
      <c r="AE18" s="157">
        <v>0</v>
      </c>
      <c r="AF18" s="157">
        <v>0</v>
      </c>
      <c r="AG18" s="157">
        <v>0</v>
      </c>
      <c r="AH18" s="157">
        <v>0</v>
      </c>
      <c r="AI18" s="157">
        <v>0</v>
      </c>
      <c r="AJ18" s="157">
        <v>0</v>
      </c>
      <c r="AK18" s="157">
        <v>0</v>
      </c>
      <c r="AL18" s="157">
        <v>0</v>
      </c>
      <c r="AM18" s="157">
        <v>0</v>
      </c>
      <c r="AN18" s="157">
        <v>0</v>
      </c>
      <c r="AO18" s="158">
        <f t="shared" si="1"/>
        <v>2810.7040000000006</v>
      </c>
      <c r="AP18" s="153"/>
      <c r="AQ18" s="5"/>
      <c r="AR18" s="5"/>
      <c r="AS18" s="5"/>
      <c r="AT18" s="5"/>
      <c r="AU18" s="5"/>
      <c r="AV18" s="5"/>
      <c r="AW18" s="5"/>
      <c r="AX18" s="5"/>
    </row>
    <row r="19" spans="1:50" ht="18" customHeight="1" x14ac:dyDescent="0.2">
      <c r="A19" s="162" t="s">
        <v>139</v>
      </c>
      <c r="B19" s="163">
        <f t="shared" ref="B19:X19" si="3">+SUM(B20:B22)</f>
        <v>9470.7165489000054</v>
      </c>
      <c r="C19" s="163">
        <f t="shared" si="3"/>
        <v>2160.9554832000008</v>
      </c>
      <c r="D19" s="163">
        <f t="shared" si="3"/>
        <v>2103.6454331</v>
      </c>
      <c r="E19" s="163">
        <f t="shared" si="3"/>
        <v>2077.0079961000006</v>
      </c>
      <c r="F19" s="163">
        <f t="shared" si="3"/>
        <v>2059.8650911000004</v>
      </c>
      <c r="G19" s="163">
        <f t="shared" si="3"/>
        <v>1998.7044808000003</v>
      </c>
      <c r="H19" s="163">
        <f t="shared" si="3"/>
        <v>1811.5830793000007</v>
      </c>
      <c r="I19" s="163">
        <f t="shared" si="3"/>
        <v>1612.092412500001</v>
      </c>
      <c r="J19" s="163">
        <f t="shared" si="3"/>
        <v>1418.2720912000007</v>
      </c>
      <c r="K19" s="163">
        <f t="shared" si="3"/>
        <v>1363.8367744000011</v>
      </c>
      <c r="L19" s="163">
        <f t="shared" si="3"/>
        <v>1026.7281409999998</v>
      </c>
      <c r="M19" s="163">
        <f t="shared" si="3"/>
        <v>913.79595759999995</v>
      </c>
      <c r="N19" s="163">
        <f t="shared" si="3"/>
        <v>862.92109029999983</v>
      </c>
      <c r="O19" s="163">
        <f t="shared" si="3"/>
        <v>500.70469449999996</v>
      </c>
      <c r="P19" s="163">
        <f t="shared" si="3"/>
        <v>420.95062569999988</v>
      </c>
      <c r="Q19" s="163">
        <f t="shared" si="3"/>
        <v>121.7673729</v>
      </c>
      <c r="R19" s="163">
        <f t="shared" si="3"/>
        <v>49.055081999999999</v>
      </c>
      <c r="S19" s="163">
        <f t="shared" si="3"/>
        <v>36.975927399999996</v>
      </c>
      <c r="T19" s="163">
        <f t="shared" si="3"/>
        <v>19.147306199999999</v>
      </c>
      <c r="U19" s="163">
        <f t="shared" si="3"/>
        <v>4.0088023999999995</v>
      </c>
      <c r="V19" s="163">
        <f t="shared" si="3"/>
        <v>0</v>
      </c>
      <c r="W19" s="163">
        <f t="shared" si="3"/>
        <v>0</v>
      </c>
      <c r="X19" s="163">
        <f t="shared" si="3"/>
        <v>0</v>
      </c>
      <c r="Y19" s="163">
        <v>0</v>
      </c>
      <c r="Z19" s="163">
        <f t="shared" ref="Z19" si="4">+SUM(Z20:Z22)</f>
        <v>0</v>
      </c>
      <c r="AA19" s="163">
        <f t="shared" ref="AA19" si="5">+SUM(AA20:AA22)</f>
        <v>0</v>
      </c>
      <c r="AB19" s="163">
        <f t="shared" ref="AB19" si="6">+SUM(AB20:AB22)</f>
        <v>0</v>
      </c>
      <c r="AC19" s="163">
        <f t="shared" ref="AC19" si="7">+SUM(AC20:AC22)</f>
        <v>0</v>
      </c>
      <c r="AD19" s="163">
        <f t="shared" ref="AD19" si="8">+SUM(AD20:AD22)</f>
        <v>0</v>
      </c>
      <c r="AE19" s="163">
        <f t="shared" ref="AE19" si="9">+SUM(AE20:AE22)</f>
        <v>0</v>
      </c>
      <c r="AF19" s="163">
        <f t="shared" ref="AF19" si="10">+SUM(AF20:AF22)</f>
        <v>0</v>
      </c>
      <c r="AG19" s="163">
        <f t="shared" ref="AG19" si="11">+SUM(AG20:AG22)</f>
        <v>0</v>
      </c>
      <c r="AH19" s="163">
        <f t="shared" ref="AH19" si="12">+SUM(AH20:AH22)</f>
        <v>0</v>
      </c>
      <c r="AI19" s="163">
        <f t="shared" ref="AI19" si="13">+SUM(AI20:AI22)</f>
        <v>0</v>
      </c>
      <c r="AJ19" s="163">
        <f t="shared" ref="AJ19" si="14">+SUM(AJ20:AJ22)</f>
        <v>0</v>
      </c>
      <c r="AK19" s="163">
        <f t="shared" ref="AK19" si="15">+SUM(AK20:AK22)</f>
        <v>0</v>
      </c>
      <c r="AL19" s="163">
        <f t="shared" ref="AL19" si="16">+SUM(AL20:AL22)</f>
        <v>0</v>
      </c>
      <c r="AM19" s="163">
        <f t="shared" ref="AM19" si="17">+SUM(AM20:AM22)</f>
        <v>0</v>
      </c>
      <c r="AN19" s="163">
        <f t="shared" ref="AN19" si="18">+SUM(AN20:AN22)</f>
        <v>0</v>
      </c>
      <c r="AO19" s="163">
        <f t="shared" si="1"/>
        <v>30032.734390600013</v>
      </c>
      <c r="AP19" s="153"/>
      <c r="AQ19" s="134"/>
      <c r="AR19" s="5"/>
      <c r="AS19" s="5"/>
      <c r="AT19" s="5"/>
      <c r="AU19" s="5"/>
      <c r="AV19" s="5"/>
      <c r="AW19" s="5"/>
      <c r="AX19" s="5"/>
    </row>
    <row r="20" spans="1:50" ht="18" customHeight="1" x14ac:dyDescent="0.2">
      <c r="A20" s="157" t="s">
        <v>134</v>
      </c>
      <c r="B20" s="157">
        <v>9208.6938394000044</v>
      </c>
      <c r="C20" s="157">
        <v>1923.9086676000006</v>
      </c>
      <c r="D20" s="157">
        <v>1888.9107677000002</v>
      </c>
      <c r="E20" s="157">
        <v>1886.1415292000004</v>
      </c>
      <c r="F20" s="157">
        <v>1892.2338539000004</v>
      </c>
      <c r="G20" s="157">
        <v>1854.0183626000003</v>
      </c>
      <c r="H20" s="157">
        <v>1688.6288899000008</v>
      </c>
      <c r="I20" s="157">
        <v>1510.2371831000009</v>
      </c>
      <c r="J20" s="157">
        <v>1335.0630677000008</v>
      </c>
      <c r="K20" s="157">
        <v>1298.034392900001</v>
      </c>
      <c r="L20" s="157">
        <v>977.27745349999987</v>
      </c>
      <c r="M20" s="157">
        <v>876.55629319999991</v>
      </c>
      <c r="N20" s="157">
        <v>837.36497499999984</v>
      </c>
      <c r="O20" s="157">
        <v>485.30245369999994</v>
      </c>
      <c r="P20" s="157">
        <v>412.45829429999992</v>
      </c>
      <c r="Q20" s="157">
        <v>118.44428670000001</v>
      </c>
      <c r="R20" s="157">
        <v>47.393538899999996</v>
      </c>
      <c r="S20" s="157">
        <v>36.105595299999997</v>
      </c>
      <c r="T20" s="157">
        <v>18.936316599999998</v>
      </c>
      <c r="U20" s="157">
        <v>3.9824286999999998</v>
      </c>
      <c r="V20" s="157">
        <v>0</v>
      </c>
      <c r="W20" s="157">
        <v>0</v>
      </c>
      <c r="X20" s="157">
        <v>0</v>
      </c>
      <c r="Y20" s="157">
        <v>0</v>
      </c>
      <c r="Z20" s="157">
        <v>0</v>
      </c>
      <c r="AA20" s="157">
        <v>0</v>
      </c>
      <c r="AB20" s="157">
        <v>0</v>
      </c>
      <c r="AC20" s="157">
        <v>0</v>
      </c>
      <c r="AD20" s="157">
        <v>0</v>
      </c>
      <c r="AE20" s="157">
        <v>0</v>
      </c>
      <c r="AF20" s="157">
        <v>0</v>
      </c>
      <c r="AG20" s="157">
        <v>0</v>
      </c>
      <c r="AH20" s="157">
        <v>0</v>
      </c>
      <c r="AI20" s="157">
        <v>0</v>
      </c>
      <c r="AJ20" s="157">
        <v>0</v>
      </c>
      <c r="AK20" s="157">
        <v>0</v>
      </c>
      <c r="AL20" s="157">
        <v>0</v>
      </c>
      <c r="AM20" s="157">
        <v>0</v>
      </c>
      <c r="AN20" s="157">
        <v>0</v>
      </c>
      <c r="AO20" s="158">
        <f t="shared" si="1"/>
        <v>28299.692189900004</v>
      </c>
      <c r="AP20" s="153"/>
      <c r="AQ20" s="5"/>
      <c r="AR20" s="5"/>
      <c r="AS20" s="5"/>
      <c r="AT20" s="5"/>
      <c r="AU20" s="5"/>
      <c r="AV20" s="5"/>
      <c r="AW20" s="5"/>
      <c r="AX20" s="5"/>
    </row>
    <row r="21" spans="1:50" ht="18" customHeight="1" x14ac:dyDescent="0.2">
      <c r="A21" s="157" t="s">
        <v>135</v>
      </c>
      <c r="B21" s="157">
        <v>188.65107610000001</v>
      </c>
      <c r="C21" s="157">
        <v>171.13893929999998</v>
      </c>
      <c r="D21" s="157">
        <v>156.18505139999996</v>
      </c>
      <c r="E21" s="157">
        <v>139.49049929999998</v>
      </c>
      <c r="F21" s="157">
        <v>123.66627929999999</v>
      </c>
      <c r="G21" s="157">
        <v>108.05304889999999</v>
      </c>
      <c r="H21" s="157">
        <v>93.231029499999991</v>
      </c>
      <c r="I21" s="157">
        <v>78.488131200000026</v>
      </c>
      <c r="J21" s="157">
        <v>64.7474335</v>
      </c>
      <c r="K21" s="157">
        <v>51.718825700000011</v>
      </c>
      <c r="L21" s="157">
        <v>39.244065600000013</v>
      </c>
      <c r="M21" s="157">
        <v>30.356128699999989</v>
      </c>
      <c r="N21" s="157">
        <v>21.600060299999999</v>
      </c>
      <c r="O21" s="157">
        <v>13.740697700000004</v>
      </c>
      <c r="P21" s="157">
        <v>7.8329889000000001</v>
      </c>
      <c r="Q21" s="157">
        <v>3.2967124999999999</v>
      </c>
      <c r="R21" s="157">
        <v>1.6615430999999998</v>
      </c>
      <c r="S21" s="157">
        <v>0.87033209999999994</v>
      </c>
      <c r="T21" s="157">
        <v>0.2109896</v>
      </c>
      <c r="U21" s="157">
        <v>2.63737E-2</v>
      </c>
      <c r="V21" s="157">
        <v>0</v>
      </c>
      <c r="W21" s="157">
        <v>0</v>
      </c>
      <c r="X21" s="157">
        <v>0</v>
      </c>
      <c r="Y21" s="157">
        <v>0</v>
      </c>
      <c r="Z21" s="157">
        <v>0</v>
      </c>
      <c r="AA21" s="157">
        <v>0</v>
      </c>
      <c r="AB21" s="157">
        <v>0</v>
      </c>
      <c r="AC21" s="157">
        <v>0</v>
      </c>
      <c r="AD21" s="157">
        <v>0</v>
      </c>
      <c r="AE21" s="157">
        <v>0</v>
      </c>
      <c r="AF21" s="157">
        <v>0</v>
      </c>
      <c r="AG21" s="157">
        <v>0</v>
      </c>
      <c r="AH21" s="157">
        <v>0</v>
      </c>
      <c r="AI21" s="157">
        <v>0</v>
      </c>
      <c r="AJ21" s="157">
        <v>0</v>
      </c>
      <c r="AK21" s="157">
        <v>0</v>
      </c>
      <c r="AL21" s="157">
        <v>0</v>
      </c>
      <c r="AM21" s="157">
        <v>0</v>
      </c>
      <c r="AN21" s="157">
        <v>0</v>
      </c>
      <c r="AO21" s="158">
        <f t="shared" si="1"/>
        <v>1294.2102064000001</v>
      </c>
      <c r="AP21" s="153"/>
      <c r="AQ21" s="5"/>
      <c r="AR21" s="5"/>
      <c r="AS21" s="5"/>
      <c r="AT21" s="5"/>
      <c r="AU21" s="5"/>
      <c r="AV21" s="5"/>
      <c r="AW21" s="5"/>
      <c r="AX21" s="5"/>
    </row>
    <row r="22" spans="1:50" ht="18" customHeight="1" x14ac:dyDescent="0.2">
      <c r="A22" s="157" t="s">
        <v>136</v>
      </c>
      <c r="B22" s="157">
        <v>73.371633399999993</v>
      </c>
      <c r="C22" s="157">
        <v>65.907876300000012</v>
      </c>
      <c r="D22" s="157">
        <v>58.549613999999991</v>
      </c>
      <c r="E22" s="157">
        <v>51.37596760000001</v>
      </c>
      <c r="F22" s="157">
        <v>43.964957899999995</v>
      </c>
      <c r="G22" s="157">
        <v>36.633069299999995</v>
      </c>
      <c r="H22" s="157">
        <v>29.723159899999995</v>
      </c>
      <c r="I22" s="157">
        <v>23.367098200000001</v>
      </c>
      <c r="J22" s="157">
        <v>18.461589999999998</v>
      </c>
      <c r="K22" s="157">
        <v>14.083555799999999</v>
      </c>
      <c r="L22" s="157">
        <v>10.206621899999996</v>
      </c>
      <c r="M22" s="157">
        <v>6.8835356999999995</v>
      </c>
      <c r="N22" s="157">
        <v>3.9560549999999997</v>
      </c>
      <c r="O22" s="157">
        <v>1.6615430999999998</v>
      </c>
      <c r="P22" s="157">
        <v>0.65934249999999994</v>
      </c>
      <c r="Q22" s="157">
        <v>2.63737E-2</v>
      </c>
      <c r="R22" s="157">
        <v>0</v>
      </c>
      <c r="S22" s="157">
        <v>0</v>
      </c>
      <c r="T22" s="157">
        <v>0</v>
      </c>
      <c r="U22" s="157">
        <v>0</v>
      </c>
      <c r="V22" s="157">
        <v>0</v>
      </c>
      <c r="W22" s="157">
        <v>0</v>
      </c>
      <c r="X22" s="157">
        <v>0</v>
      </c>
      <c r="Y22" s="157">
        <v>0</v>
      </c>
      <c r="Z22" s="157">
        <v>0</v>
      </c>
      <c r="AA22" s="157">
        <v>0</v>
      </c>
      <c r="AB22" s="157">
        <v>0</v>
      </c>
      <c r="AC22" s="157">
        <v>0</v>
      </c>
      <c r="AD22" s="157">
        <v>0</v>
      </c>
      <c r="AE22" s="157">
        <v>0</v>
      </c>
      <c r="AF22" s="157">
        <v>0</v>
      </c>
      <c r="AG22" s="157">
        <v>0</v>
      </c>
      <c r="AH22" s="157">
        <v>0</v>
      </c>
      <c r="AI22" s="157">
        <v>0</v>
      </c>
      <c r="AJ22" s="157">
        <v>0</v>
      </c>
      <c r="AK22" s="157">
        <v>0</v>
      </c>
      <c r="AL22" s="157">
        <v>0</v>
      </c>
      <c r="AM22" s="157">
        <v>0</v>
      </c>
      <c r="AN22" s="157">
        <v>0</v>
      </c>
      <c r="AO22" s="158">
        <f t="shared" si="1"/>
        <v>438.83199429999996</v>
      </c>
      <c r="AP22" s="153"/>
      <c r="AQ22" s="5"/>
      <c r="AR22" s="5"/>
      <c r="AS22" s="5"/>
      <c r="AT22" s="5"/>
      <c r="AU22" s="5"/>
      <c r="AV22" s="5"/>
      <c r="AW22" s="5"/>
      <c r="AX22" s="5"/>
    </row>
    <row r="23" spans="1:50" x14ac:dyDescent="0.2">
      <c r="A23" s="165" t="s">
        <v>45</v>
      </c>
      <c r="B23" s="166">
        <f t="shared" ref="B23:AO23" si="19">+B19+B15+B11</f>
        <v>74699.801603200016</v>
      </c>
      <c r="C23" s="166">
        <f t="shared" si="19"/>
        <v>82544.302264737082</v>
      </c>
      <c r="D23" s="166">
        <f t="shared" si="19"/>
        <v>60198.055442687357</v>
      </c>
      <c r="E23" s="166">
        <f t="shared" si="19"/>
        <v>54815.260574555155</v>
      </c>
      <c r="F23" s="166">
        <f t="shared" si="19"/>
        <v>78238.20443525631</v>
      </c>
      <c r="G23" s="166">
        <f t="shared" si="19"/>
        <v>47244.879382204803</v>
      </c>
      <c r="H23" s="166">
        <f t="shared" si="19"/>
        <v>36891.040063366876</v>
      </c>
      <c r="I23" s="166">
        <f t="shared" si="19"/>
        <v>27487.019866129245</v>
      </c>
      <c r="J23" s="166">
        <f t="shared" si="19"/>
        <v>50460.425329013611</v>
      </c>
      <c r="K23" s="166">
        <f t="shared" si="19"/>
        <v>27385.100443146956</v>
      </c>
      <c r="L23" s="166">
        <f t="shared" si="19"/>
        <v>19850.334488647153</v>
      </c>
      <c r="M23" s="166">
        <f t="shared" si="19"/>
        <v>14443.647773974226</v>
      </c>
      <c r="N23" s="166">
        <f t="shared" si="19"/>
        <v>11669.044587147933</v>
      </c>
      <c r="O23" s="166">
        <f t="shared" si="19"/>
        <v>10605.086297541433</v>
      </c>
      <c r="P23" s="166">
        <f t="shared" si="19"/>
        <v>12327.811932283417</v>
      </c>
      <c r="Q23" s="166">
        <f t="shared" si="19"/>
        <v>7458.3379162094943</v>
      </c>
      <c r="R23" s="166">
        <f t="shared" si="19"/>
        <v>6480.2448160773802</v>
      </c>
      <c r="S23" s="166">
        <f t="shared" si="19"/>
        <v>5355.1307590323768</v>
      </c>
      <c r="T23" s="166">
        <f t="shared" si="19"/>
        <v>4635.5890248802307</v>
      </c>
      <c r="U23" s="166">
        <f t="shared" si="19"/>
        <v>3925.0444359668913</v>
      </c>
      <c r="V23" s="166">
        <f t="shared" si="19"/>
        <v>3558.7965358746069</v>
      </c>
      <c r="W23" s="166">
        <f t="shared" si="19"/>
        <v>3286.6664594031777</v>
      </c>
      <c r="X23" s="166">
        <f t="shared" si="19"/>
        <v>4138.3136703031796</v>
      </c>
      <c r="Y23" s="166">
        <f t="shared" si="19"/>
        <v>3513.0259821031777</v>
      </c>
      <c r="Z23" s="166">
        <f t="shared" si="19"/>
        <v>5415.9256856335232</v>
      </c>
      <c r="AA23" s="166">
        <f t="shared" si="19"/>
        <v>2696.7063589659015</v>
      </c>
      <c r="AB23" s="166">
        <f t="shared" si="19"/>
        <v>3031.5361397658635</v>
      </c>
      <c r="AC23" s="166">
        <f t="shared" si="19"/>
        <v>1985.8145210659013</v>
      </c>
      <c r="AD23" s="166">
        <f t="shared" si="19"/>
        <v>1271.4037354659015</v>
      </c>
      <c r="AE23" s="166">
        <f t="shared" si="19"/>
        <v>2669.217438088855</v>
      </c>
      <c r="AF23" s="166">
        <f t="shared" si="19"/>
        <v>1915.8383153999998</v>
      </c>
      <c r="AG23" s="166">
        <f t="shared" si="19"/>
        <v>961.0312543</v>
      </c>
      <c r="AH23" s="166">
        <f t="shared" si="19"/>
        <v>5546.0989993000003</v>
      </c>
      <c r="AI23" s="166">
        <f t="shared" si="19"/>
        <v>2177.7819037999998</v>
      </c>
      <c r="AJ23" s="166">
        <f t="shared" si="19"/>
        <v>5035.7679043000007</v>
      </c>
      <c r="AK23" s="166">
        <f t="shared" si="19"/>
        <v>2105.8344502</v>
      </c>
      <c r="AL23" s="166">
        <f t="shared" si="19"/>
        <v>1900.4097009000002</v>
      </c>
      <c r="AM23" s="166">
        <f t="shared" si="19"/>
        <v>1640.4441400000003</v>
      </c>
      <c r="AN23" s="166">
        <f t="shared" si="19"/>
        <v>297.44258860000002</v>
      </c>
      <c r="AO23" s="166">
        <f t="shared" si="19"/>
        <v>689862.41721952823</v>
      </c>
      <c r="AP23" s="153"/>
      <c r="AQ23" s="5"/>
      <c r="AR23" s="5"/>
      <c r="AS23" s="5"/>
      <c r="AT23" s="5"/>
      <c r="AU23" s="5"/>
      <c r="AV23" s="5"/>
      <c r="AW23" s="5"/>
      <c r="AX23" s="5"/>
    </row>
    <row r="24" spans="1:50" x14ac:dyDescent="0.2">
      <c r="A24" s="164" t="s">
        <v>159</v>
      </c>
      <c r="B24" s="5"/>
      <c r="C24" s="5"/>
      <c r="D24" s="5"/>
      <c r="E24" s="5"/>
      <c r="F24" s="5"/>
      <c r="G24" s="5"/>
      <c r="H24" s="5"/>
      <c r="I24" s="13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</row>
    <row r="25" spans="1:50" ht="16.149999999999999" customHeight="1" x14ac:dyDescent="0.2">
      <c r="A25" s="34" t="s">
        <v>146</v>
      </c>
      <c r="B25" s="414"/>
      <c r="C25" s="414"/>
      <c r="D25" s="5"/>
      <c r="E25" s="5"/>
      <c r="F25" s="5"/>
      <c r="G25" s="5"/>
      <c r="H25" s="5"/>
      <c r="I25" s="13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</row>
    <row r="26" spans="1:50" x14ac:dyDescent="0.2">
      <c r="A26" s="44" t="s">
        <v>329</v>
      </c>
      <c r="B26" s="5"/>
      <c r="C26" s="5"/>
      <c r="D26" s="5"/>
      <c r="E26" s="5"/>
      <c r="F26" s="5"/>
      <c r="G26" s="5"/>
      <c r="H26" s="5"/>
      <c r="I26" s="13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</row>
    <row r="27" spans="1:50" ht="25.5" x14ac:dyDescent="0.2">
      <c r="A27" s="111" t="s">
        <v>330</v>
      </c>
      <c r="B27" s="5"/>
      <c r="C27" s="5"/>
      <c r="D27" s="5"/>
      <c r="E27" s="5"/>
      <c r="F27" s="5"/>
      <c r="G27" s="5"/>
      <c r="H27" s="5"/>
      <c r="I27" s="13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</row>
    <row r="28" spans="1:50" ht="25.5" x14ac:dyDescent="0.2">
      <c r="A28" s="167" t="s">
        <v>331</v>
      </c>
      <c r="B28" s="5"/>
      <c r="C28" s="5"/>
      <c r="D28" s="5"/>
      <c r="E28" s="5"/>
      <c r="F28" s="5"/>
      <c r="G28" s="5"/>
      <c r="H28" s="5"/>
      <c r="I28" s="13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</row>
    <row r="29" spans="1:50" x14ac:dyDescent="0.2">
      <c r="A29" s="111"/>
      <c r="B29" s="5"/>
      <c r="C29" s="5"/>
      <c r="D29" s="5"/>
      <c r="E29" s="5"/>
      <c r="F29" s="5"/>
      <c r="G29" s="5"/>
      <c r="H29" s="5"/>
      <c r="I29" s="13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</row>
    <row r="30" spans="1:50" x14ac:dyDescent="0.2">
      <c r="A30" s="4" t="s">
        <v>165</v>
      </c>
      <c r="B30" s="135"/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35"/>
      <c r="S30" s="135"/>
      <c r="T30" s="29"/>
      <c r="U30" s="134"/>
      <c r="V30" s="135"/>
      <c r="W30" s="135"/>
      <c r="X30" s="135"/>
      <c r="Y30" s="135"/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5"/>
      <c r="AP30" s="5"/>
      <c r="AQ30" s="5"/>
      <c r="AR30" s="5"/>
      <c r="AS30" s="5"/>
      <c r="AT30" s="5"/>
      <c r="AU30" s="5"/>
      <c r="AV30" s="5"/>
      <c r="AW30" s="5"/>
      <c r="AX30" s="5"/>
    </row>
    <row r="31" spans="1:50" x14ac:dyDescent="0.2">
      <c r="A31" s="5"/>
      <c r="B31" s="28"/>
      <c r="C31" s="135"/>
      <c r="D31" s="134"/>
      <c r="E31" s="134"/>
      <c r="F31" s="5"/>
      <c r="G31" s="5"/>
      <c r="H31" s="5"/>
      <c r="I31" s="135"/>
      <c r="J31" s="135"/>
      <c r="K31" s="5"/>
      <c r="L31" s="5"/>
      <c r="M31" s="135"/>
      <c r="N31" s="135"/>
      <c r="O31" s="135"/>
      <c r="P31" s="135"/>
      <c r="Q31" s="135"/>
      <c r="R31" s="135"/>
      <c r="S31" s="135"/>
      <c r="T31" s="29"/>
      <c r="U31" s="134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</row>
    <row r="32" spans="1:50" x14ac:dyDescent="0.2">
      <c r="A32" s="5"/>
      <c r="B32" s="28"/>
      <c r="C32" s="135"/>
      <c r="D32" s="29"/>
      <c r="E32" s="29"/>
      <c r="F32" s="29"/>
      <c r="G32" s="29"/>
      <c r="H32" s="29"/>
      <c r="I32" s="135"/>
      <c r="J32" s="135"/>
      <c r="K32" s="29"/>
      <c r="L32" s="29"/>
      <c r="M32" s="135"/>
      <c r="N32" s="135"/>
      <c r="O32" s="135"/>
      <c r="P32" s="135"/>
      <c r="Q32" s="135"/>
      <c r="R32" s="135"/>
      <c r="S32" s="135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159"/>
      <c r="AP32" s="5"/>
      <c r="AQ32" s="5"/>
      <c r="AR32" s="5"/>
      <c r="AS32" s="5"/>
      <c r="AT32" s="5"/>
      <c r="AU32" s="5"/>
      <c r="AV32" s="5"/>
      <c r="AW32" s="5"/>
      <c r="AX32" s="5"/>
    </row>
    <row r="33" spans="1:50" x14ac:dyDescent="0.2">
      <c r="A33" s="5"/>
      <c r="B33" s="28"/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59"/>
      <c r="AP33" s="5"/>
      <c r="AQ33" s="5"/>
      <c r="AR33" s="5"/>
      <c r="AS33" s="5"/>
      <c r="AT33" s="5"/>
      <c r="AU33" s="5"/>
      <c r="AV33" s="5"/>
      <c r="AW33" s="5"/>
      <c r="AX33" s="5"/>
    </row>
    <row r="34" spans="1:50" x14ac:dyDescent="0.2">
      <c r="A34" s="5"/>
      <c r="B34" s="135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35"/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59"/>
      <c r="AP34" s="5"/>
      <c r="AQ34" s="5"/>
      <c r="AR34" s="5"/>
      <c r="AS34" s="5"/>
      <c r="AT34" s="5"/>
      <c r="AU34" s="5"/>
      <c r="AV34" s="5"/>
      <c r="AW34" s="5"/>
      <c r="AX34" s="5"/>
    </row>
    <row r="35" spans="1:50" x14ac:dyDescent="0.2">
      <c r="A35" s="5"/>
      <c r="B35" s="135"/>
      <c r="C35" s="135"/>
      <c r="D35" s="135"/>
      <c r="E35" s="135"/>
      <c r="F35" s="135"/>
      <c r="G35" s="135"/>
      <c r="H35" s="135"/>
      <c r="I35" s="135"/>
      <c r="J35" s="135"/>
      <c r="K35" s="135"/>
      <c r="L35" s="135"/>
      <c r="M35" s="135"/>
      <c r="N35" s="135"/>
      <c r="O35" s="135"/>
      <c r="P35" s="135"/>
      <c r="Q35" s="135"/>
      <c r="R35" s="135"/>
      <c r="S35" s="135"/>
      <c r="T35" s="135"/>
      <c r="U35" s="135"/>
      <c r="V35" s="135"/>
      <c r="W35" s="135"/>
      <c r="X35" s="135"/>
      <c r="Y35" s="135"/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59"/>
      <c r="AP35" s="5"/>
      <c r="AQ35" s="5"/>
      <c r="AR35" s="5"/>
      <c r="AS35" s="5"/>
      <c r="AT35" s="5"/>
      <c r="AU35" s="5"/>
      <c r="AV35" s="5"/>
      <c r="AW35" s="5"/>
      <c r="AX35" s="5"/>
    </row>
    <row r="36" spans="1:50" x14ac:dyDescent="0.2">
      <c r="A36" s="5"/>
      <c r="B36" s="134"/>
      <c r="C36" s="134"/>
      <c r="D36" s="134"/>
      <c r="E36" s="134"/>
      <c r="F36" s="134"/>
      <c r="G36" s="134"/>
      <c r="H36" s="134"/>
      <c r="I36" s="134"/>
      <c r="J36" s="134"/>
      <c r="K36" s="134"/>
      <c r="L36" s="134"/>
      <c r="M36" s="134"/>
      <c r="N36" s="134"/>
      <c r="O36" s="134"/>
      <c r="P36" s="134"/>
      <c r="Q36" s="134"/>
      <c r="R36" s="134"/>
      <c r="S36" s="134"/>
      <c r="T36" s="134"/>
      <c r="U36" s="134"/>
      <c r="V36" s="134"/>
      <c r="W36" s="134"/>
      <c r="X36" s="134"/>
      <c r="Y36" s="134"/>
      <c r="Z36" s="134"/>
      <c r="AA36" s="134"/>
      <c r="AB36" s="134"/>
      <c r="AC36" s="134"/>
      <c r="AD36" s="134"/>
      <c r="AE36" s="134"/>
      <c r="AF36" s="134"/>
      <c r="AG36" s="134"/>
      <c r="AH36" s="134"/>
      <c r="AI36" s="134"/>
      <c r="AJ36" s="134"/>
      <c r="AK36" s="134"/>
      <c r="AL36" s="134"/>
      <c r="AM36" s="134"/>
      <c r="AN36" s="135"/>
      <c r="AO36" s="5"/>
      <c r="AP36" s="5"/>
      <c r="AQ36" s="5"/>
      <c r="AR36" s="5"/>
      <c r="AS36" s="5"/>
      <c r="AT36" s="5"/>
      <c r="AU36" s="5"/>
      <c r="AV36" s="5"/>
      <c r="AW36" s="5"/>
      <c r="AX36" s="5"/>
    </row>
    <row r="37" spans="1:50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135"/>
      <c r="AO37" s="5"/>
      <c r="AP37" s="5"/>
      <c r="AQ37" s="5"/>
      <c r="AR37" s="5"/>
      <c r="AS37" s="5"/>
      <c r="AT37" s="5"/>
      <c r="AU37" s="5"/>
      <c r="AV37" s="5"/>
      <c r="AW37" s="5"/>
      <c r="AX37" s="5"/>
    </row>
    <row r="38" spans="1:50" x14ac:dyDescent="0.2">
      <c r="A38" s="5"/>
      <c r="B38" s="29"/>
      <c r="C38" s="29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</row>
    <row r="39" spans="1:50" x14ac:dyDescent="0.2">
      <c r="A39" s="5"/>
      <c r="B39" s="5"/>
      <c r="C39" s="5"/>
      <c r="D39" s="5"/>
      <c r="E39" s="5"/>
      <c r="F39" s="5"/>
      <c r="G39" s="5"/>
      <c r="H39" s="5"/>
      <c r="I39" s="135"/>
      <c r="J39" s="135"/>
      <c r="K39" s="5"/>
      <c r="L39" s="5"/>
      <c r="M39" s="135"/>
      <c r="N39" s="135"/>
      <c r="O39" s="135"/>
      <c r="P39" s="135"/>
      <c r="Q39" s="135"/>
      <c r="R39" s="135"/>
      <c r="S39" s="135"/>
      <c r="T39" s="29"/>
      <c r="U39" s="134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</row>
    <row r="40" spans="1:50" x14ac:dyDescent="0.2">
      <c r="A40" s="5"/>
      <c r="B40" s="5"/>
      <c r="C40" s="5"/>
      <c r="D40" s="5"/>
      <c r="E40" s="5"/>
      <c r="F40" s="5"/>
      <c r="G40" s="5"/>
      <c r="H40" s="5"/>
      <c r="I40" s="135"/>
      <c r="J40" s="135"/>
      <c r="K40" s="5"/>
      <c r="L40" s="5"/>
      <c r="M40" s="135"/>
      <c r="N40" s="135"/>
      <c r="O40" s="135"/>
      <c r="P40" s="135"/>
      <c r="Q40" s="135"/>
      <c r="R40" s="135"/>
      <c r="S40" s="135"/>
      <c r="T40" s="29"/>
      <c r="U40" s="134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</row>
    <row r="41" spans="1:50" x14ac:dyDescent="0.2">
      <c r="A41" s="5"/>
      <c r="B41" s="5"/>
      <c r="C41" s="5"/>
      <c r="D41" s="5"/>
      <c r="E41" s="5"/>
      <c r="F41" s="5"/>
      <c r="G41" s="5"/>
      <c r="H41" s="5"/>
      <c r="I41" s="135"/>
      <c r="J41" s="135"/>
      <c r="K41" s="5"/>
      <c r="L41" s="5"/>
      <c r="M41" s="135"/>
      <c r="N41" s="135"/>
      <c r="O41" s="135"/>
      <c r="P41" s="135"/>
      <c r="Q41" s="135"/>
      <c r="R41" s="135"/>
      <c r="S41" s="135"/>
      <c r="T41" s="29"/>
      <c r="U41" s="134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</row>
    <row r="42" spans="1:50" x14ac:dyDescent="0.2">
      <c r="A42" s="5"/>
      <c r="B42" s="5"/>
      <c r="C42" s="5"/>
      <c r="D42" s="5"/>
      <c r="E42" s="5"/>
      <c r="F42" s="5"/>
      <c r="G42" s="5"/>
      <c r="H42" s="5"/>
      <c r="I42" s="135"/>
      <c r="J42" s="135"/>
      <c r="K42" s="5"/>
      <c r="L42" s="5"/>
      <c r="M42" s="135"/>
      <c r="N42" s="135"/>
      <c r="O42" s="135"/>
      <c r="P42" s="135"/>
      <c r="Q42" s="135"/>
      <c r="R42" s="135"/>
      <c r="S42" s="135"/>
      <c r="T42" s="29"/>
      <c r="U42" s="134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</row>
    <row r="43" spans="1:50" x14ac:dyDescent="0.2">
      <c r="A43" s="5"/>
      <c r="B43" s="5"/>
      <c r="C43" s="5"/>
      <c r="D43" s="5"/>
      <c r="E43" s="5"/>
      <c r="F43" s="5"/>
      <c r="G43" s="5"/>
      <c r="H43" s="5"/>
      <c r="I43" s="135"/>
      <c r="J43" s="135"/>
      <c r="K43" s="5"/>
      <c r="L43" s="5"/>
      <c r="M43" s="135"/>
      <c r="N43" s="135"/>
      <c r="O43" s="135"/>
      <c r="P43" s="135"/>
      <c r="Q43" s="135"/>
      <c r="R43" s="135"/>
      <c r="S43" s="135"/>
      <c r="T43" s="29"/>
      <c r="U43" s="134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</row>
    <row r="44" spans="1:50" x14ac:dyDescent="0.2">
      <c r="A44" s="5"/>
      <c r="B44" s="5"/>
      <c r="C44" s="5"/>
      <c r="D44" s="5"/>
      <c r="E44" s="5"/>
      <c r="F44" s="5"/>
      <c r="G44" s="5"/>
      <c r="H44" s="5"/>
      <c r="I44" s="135"/>
      <c r="J44" s="135"/>
      <c r="K44" s="5"/>
      <c r="L44" s="5"/>
      <c r="M44" s="135"/>
      <c r="N44" s="135"/>
      <c r="O44" s="135"/>
      <c r="P44" s="135"/>
      <c r="Q44" s="135"/>
      <c r="R44" s="135"/>
      <c r="S44" s="135"/>
      <c r="T44" s="29"/>
      <c r="U44" s="134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</row>
    <row r="45" spans="1:50" x14ac:dyDescent="0.2">
      <c r="A45" s="5"/>
      <c r="B45" s="5"/>
      <c r="C45" s="5"/>
      <c r="D45" s="5"/>
      <c r="E45" s="5"/>
      <c r="F45" s="5"/>
      <c r="G45" s="5"/>
      <c r="H45" s="5"/>
      <c r="I45" s="135"/>
      <c r="J45" s="135"/>
      <c r="K45" s="5"/>
      <c r="L45" s="5"/>
      <c r="M45" s="135"/>
      <c r="N45" s="135"/>
      <c r="O45" s="135"/>
      <c r="P45" s="135"/>
      <c r="Q45" s="135"/>
      <c r="R45" s="135"/>
      <c r="S45" s="135"/>
      <c r="T45" s="29"/>
      <c r="U45" s="134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</row>
    <row r="46" spans="1:50" x14ac:dyDescent="0.2">
      <c r="A46" s="5"/>
      <c r="B46" s="5"/>
      <c r="C46" s="5"/>
      <c r="D46" s="5"/>
      <c r="E46" s="5"/>
      <c r="F46" s="5"/>
      <c r="G46" s="5"/>
      <c r="H46" s="5"/>
      <c r="I46" s="135"/>
      <c r="J46" s="135"/>
      <c r="K46" s="5"/>
      <c r="L46" s="5"/>
      <c r="M46" s="135"/>
      <c r="N46" s="135"/>
      <c r="O46" s="135"/>
      <c r="P46" s="135"/>
      <c r="Q46" s="135"/>
      <c r="R46" s="135"/>
      <c r="S46" s="135"/>
      <c r="T46" s="29"/>
      <c r="U46" s="134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</row>
    <row r="47" spans="1:50" x14ac:dyDescent="0.2">
      <c r="A47" s="5"/>
      <c r="B47" s="5"/>
      <c r="C47" s="5"/>
      <c r="D47" s="5"/>
      <c r="E47" s="5"/>
      <c r="F47" s="5"/>
      <c r="G47" s="5"/>
      <c r="H47" s="5"/>
      <c r="I47" s="135"/>
      <c r="J47" s="135"/>
      <c r="K47" s="5"/>
      <c r="L47" s="5"/>
      <c r="M47" s="135"/>
      <c r="N47" s="135"/>
      <c r="O47" s="135"/>
      <c r="P47" s="135"/>
      <c r="Q47" s="135"/>
      <c r="R47" s="135"/>
      <c r="S47" s="135"/>
      <c r="T47" s="29"/>
      <c r="U47" s="134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</row>
    <row r="48" spans="1:50" x14ac:dyDescent="0.2">
      <c r="A48" s="5"/>
      <c r="B48" s="5"/>
      <c r="C48" s="5"/>
      <c r="D48" s="5"/>
      <c r="E48" s="5"/>
      <c r="F48" s="5"/>
      <c r="G48" s="5"/>
      <c r="H48" s="5"/>
      <c r="I48" s="135"/>
      <c r="J48" s="135"/>
      <c r="K48" s="5"/>
      <c r="L48" s="5"/>
      <c r="M48" s="135"/>
      <c r="N48" s="135"/>
      <c r="O48" s="135"/>
      <c r="P48" s="135"/>
      <c r="Q48" s="135"/>
      <c r="R48" s="135"/>
      <c r="S48" s="135"/>
      <c r="T48" s="29"/>
      <c r="U48" s="134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</row>
    <row r="49" spans="1:50" x14ac:dyDescent="0.2">
      <c r="A49" s="5"/>
      <c r="B49" s="5"/>
      <c r="C49" s="5"/>
      <c r="D49" s="5"/>
      <c r="E49" s="5"/>
      <c r="F49" s="5"/>
      <c r="G49" s="5"/>
      <c r="H49" s="5"/>
      <c r="I49" s="135"/>
      <c r="J49" s="135"/>
      <c r="K49" s="5"/>
      <c r="L49" s="5"/>
      <c r="M49" s="135"/>
      <c r="N49" s="135"/>
      <c r="O49" s="135"/>
      <c r="P49" s="135"/>
      <c r="Q49" s="135"/>
      <c r="R49" s="135"/>
      <c r="S49" s="135"/>
      <c r="T49" s="29"/>
      <c r="U49" s="134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</row>
    <row r="50" spans="1:50" x14ac:dyDescent="0.2">
      <c r="A50" s="5"/>
      <c r="B50" s="5"/>
      <c r="C50" s="5"/>
      <c r="D50" s="5"/>
      <c r="E50" s="5"/>
      <c r="F50" s="5"/>
      <c r="G50" s="5"/>
      <c r="H50" s="5"/>
      <c r="I50" s="135"/>
      <c r="J50" s="135"/>
      <c r="K50" s="5"/>
      <c r="L50" s="5"/>
      <c r="M50" s="135"/>
      <c r="N50" s="135"/>
      <c r="O50" s="135"/>
      <c r="P50" s="135"/>
      <c r="Q50" s="135"/>
      <c r="R50" s="135"/>
      <c r="S50" s="135"/>
      <c r="T50" s="29"/>
      <c r="U50" s="134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</row>
    <row r="51" spans="1:50" x14ac:dyDescent="0.2">
      <c r="A51" s="5"/>
      <c r="B51" s="5"/>
      <c r="C51" s="5"/>
      <c r="D51" s="5"/>
      <c r="E51" s="5"/>
      <c r="F51" s="5"/>
      <c r="G51" s="5"/>
      <c r="H51" s="5"/>
      <c r="I51" s="135"/>
      <c r="J51" s="135"/>
      <c r="K51" s="5"/>
      <c r="L51" s="5"/>
      <c r="M51" s="135"/>
      <c r="N51" s="135"/>
      <c r="O51" s="135"/>
      <c r="P51" s="135"/>
      <c r="Q51" s="135"/>
      <c r="R51" s="135"/>
      <c r="S51" s="135"/>
      <c r="T51" s="29"/>
      <c r="U51" s="134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</row>
    <row r="52" spans="1:50" x14ac:dyDescent="0.2">
      <c r="A52" s="5"/>
      <c r="B52" s="5"/>
      <c r="C52" s="5"/>
      <c r="D52" s="5"/>
      <c r="E52" s="5"/>
      <c r="F52" s="5"/>
      <c r="G52" s="5"/>
      <c r="H52" s="5"/>
      <c r="I52" s="135"/>
      <c r="J52" s="135"/>
      <c r="K52" s="5"/>
      <c r="L52" s="5"/>
      <c r="M52" s="135"/>
      <c r="N52" s="135"/>
      <c r="O52" s="135"/>
      <c r="P52" s="135"/>
      <c r="Q52" s="135"/>
      <c r="R52" s="135"/>
      <c r="S52" s="135"/>
      <c r="T52" s="29"/>
      <c r="U52" s="134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</row>
    <row r="53" spans="1:50" x14ac:dyDescent="0.2">
      <c r="A53" s="5"/>
      <c r="B53" s="5"/>
      <c r="C53" s="5"/>
      <c r="D53" s="5"/>
      <c r="E53" s="5"/>
      <c r="F53" s="5"/>
      <c r="G53" s="5"/>
      <c r="H53" s="5"/>
      <c r="I53" s="135"/>
      <c r="J53" s="135"/>
      <c r="K53" s="5"/>
      <c r="L53" s="5"/>
      <c r="M53" s="135"/>
      <c r="N53" s="135"/>
      <c r="O53" s="135"/>
      <c r="P53" s="135"/>
      <c r="Q53" s="135"/>
      <c r="R53" s="135"/>
      <c r="S53" s="135"/>
      <c r="T53" s="29"/>
      <c r="U53" s="134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</row>
    <row r="54" spans="1:50" x14ac:dyDescent="0.2">
      <c r="A54" s="5"/>
      <c r="B54" s="5"/>
      <c r="C54" s="5"/>
      <c r="D54" s="5"/>
      <c r="E54" s="5"/>
      <c r="F54" s="5"/>
      <c r="G54" s="5"/>
      <c r="H54" s="5"/>
      <c r="I54" s="135"/>
      <c r="J54" s="135"/>
      <c r="K54" s="5"/>
      <c r="L54" s="5"/>
      <c r="M54" s="135"/>
      <c r="N54" s="135"/>
      <c r="O54" s="135"/>
      <c r="P54" s="135"/>
      <c r="Q54" s="135"/>
      <c r="R54" s="135"/>
      <c r="S54" s="135"/>
      <c r="T54" s="29"/>
      <c r="U54" s="134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</row>
    <row r="55" spans="1:50" x14ac:dyDescent="0.2">
      <c r="A55" s="5"/>
      <c r="B55" s="5"/>
      <c r="C55" s="5"/>
      <c r="D55" s="5"/>
      <c r="E55" s="5"/>
      <c r="F55" s="5"/>
      <c r="G55" s="5"/>
      <c r="H55" s="5"/>
      <c r="I55" s="135"/>
      <c r="J55" s="135"/>
      <c r="K55" s="5"/>
      <c r="L55" s="5"/>
      <c r="M55" s="135"/>
      <c r="N55" s="135"/>
      <c r="O55" s="135"/>
      <c r="P55" s="135"/>
      <c r="Q55" s="135"/>
      <c r="R55" s="135"/>
      <c r="S55" s="135"/>
      <c r="T55" s="29"/>
      <c r="U55" s="134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</row>
    <row r="56" spans="1:50" x14ac:dyDescent="0.2">
      <c r="A56" s="5"/>
      <c r="B56" s="5"/>
      <c r="C56" s="5"/>
      <c r="D56" s="5"/>
      <c r="E56" s="5"/>
      <c r="F56" s="5"/>
      <c r="G56" s="5"/>
      <c r="H56" s="5"/>
      <c r="I56" s="135"/>
      <c r="J56" s="135"/>
      <c r="K56" s="5"/>
      <c r="L56" s="5"/>
      <c r="M56" s="135"/>
      <c r="N56" s="135"/>
      <c r="O56" s="135"/>
      <c r="P56" s="135"/>
      <c r="Q56" s="135"/>
      <c r="R56" s="135"/>
      <c r="S56" s="135"/>
      <c r="T56" s="29"/>
      <c r="U56" s="134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</row>
    <row r="57" spans="1:50" x14ac:dyDescent="0.2">
      <c r="A57" s="5"/>
      <c r="B57" s="5"/>
      <c r="C57" s="5"/>
      <c r="D57" s="5"/>
      <c r="E57" s="5"/>
      <c r="F57" s="5"/>
      <c r="G57" s="5"/>
      <c r="H57" s="5"/>
      <c r="I57" s="135"/>
      <c r="J57" s="135"/>
      <c r="K57" s="5"/>
      <c r="L57" s="5"/>
      <c r="M57" s="135"/>
      <c r="N57" s="135"/>
      <c r="O57" s="135"/>
      <c r="P57" s="135"/>
      <c r="Q57" s="135"/>
      <c r="R57" s="135"/>
      <c r="S57" s="135"/>
      <c r="T57" s="29"/>
      <c r="U57" s="134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</row>
    <row r="58" spans="1:50" x14ac:dyDescent="0.2">
      <c r="I58" s="88"/>
      <c r="J58" s="88"/>
      <c r="M58" s="88"/>
      <c r="N58" s="88"/>
      <c r="O58" s="88"/>
      <c r="P58" s="88"/>
      <c r="Q58" s="88"/>
      <c r="R58" s="88"/>
      <c r="S58" s="88"/>
      <c r="T58" s="160"/>
      <c r="U58" s="112"/>
      <c r="AP58" s="5"/>
      <c r="AQ58" s="5"/>
      <c r="AR58" s="5"/>
      <c r="AS58" s="5"/>
      <c r="AT58" s="5"/>
      <c r="AU58" s="5"/>
      <c r="AV58" s="5"/>
      <c r="AW58" s="5"/>
      <c r="AX58" s="5"/>
    </row>
    <row r="59" spans="1:50" x14ac:dyDescent="0.2">
      <c r="I59" s="88"/>
      <c r="J59" s="88"/>
      <c r="M59" s="88"/>
      <c r="N59" s="88"/>
      <c r="O59" s="88"/>
      <c r="P59" s="88"/>
      <c r="Q59" s="88"/>
      <c r="R59" s="88"/>
      <c r="S59" s="88"/>
      <c r="T59" s="160"/>
      <c r="U59" s="112"/>
      <c r="AP59" s="5"/>
      <c r="AQ59" s="5"/>
      <c r="AR59" s="5"/>
      <c r="AS59" s="5"/>
      <c r="AT59" s="5"/>
      <c r="AU59" s="5"/>
      <c r="AV59" s="5"/>
      <c r="AW59" s="5"/>
      <c r="AX59" s="5"/>
    </row>
    <row r="60" spans="1:50" x14ac:dyDescent="0.2">
      <c r="I60" s="88"/>
      <c r="J60" s="88"/>
      <c r="M60" s="88"/>
      <c r="N60" s="88"/>
      <c r="O60" s="88"/>
      <c r="P60" s="88"/>
      <c r="Q60" s="88"/>
      <c r="R60" s="88"/>
      <c r="S60" s="88"/>
      <c r="T60" s="160"/>
      <c r="U60" s="112"/>
      <c r="AP60" s="5"/>
      <c r="AQ60" s="5"/>
      <c r="AR60" s="5"/>
      <c r="AS60" s="5"/>
      <c r="AT60" s="5"/>
      <c r="AU60" s="5"/>
      <c r="AV60" s="5"/>
      <c r="AW60" s="5"/>
      <c r="AX60" s="5"/>
    </row>
    <row r="61" spans="1:50" x14ac:dyDescent="0.2">
      <c r="I61" s="88"/>
      <c r="J61" s="88"/>
      <c r="M61" s="88"/>
      <c r="N61" s="88"/>
      <c r="O61" s="88"/>
      <c r="P61" s="88"/>
      <c r="Q61" s="88"/>
      <c r="R61" s="88"/>
      <c r="S61" s="88"/>
      <c r="T61" s="160"/>
      <c r="U61" s="112"/>
      <c r="AP61" s="5"/>
      <c r="AQ61" s="5"/>
      <c r="AR61" s="5"/>
      <c r="AS61" s="5"/>
      <c r="AT61" s="5"/>
      <c r="AU61" s="5"/>
      <c r="AV61" s="5"/>
      <c r="AW61" s="5"/>
      <c r="AX61" s="5"/>
    </row>
    <row r="62" spans="1:50" x14ac:dyDescent="0.2">
      <c r="I62" s="88"/>
      <c r="J62" s="88"/>
      <c r="M62" s="88"/>
      <c r="N62" s="88"/>
      <c r="O62" s="88"/>
      <c r="P62" s="88"/>
      <c r="Q62" s="88"/>
      <c r="R62" s="88"/>
      <c r="S62" s="88"/>
      <c r="T62" s="160"/>
      <c r="U62" s="112"/>
      <c r="AP62" s="5"/>
      <c r="AQ62" s="5"/>
      <c r="AR62" s="5"/>
      <c r="AS62" s="5"/>
      <c r="AT62" s="5"/>
      <c r="AU62" s="5"/>
      <c r="AV62" s="5"/>
      <c r="AW62" s="5"/>
      <c r="AX62" s="5"/>
    </row>
    <row r="63" spans="1:50" x14ac:dyDescent="0.2">
      <c r="I63" s="88"/>
      <c r="J63" s="88"/>
      <c r="M63" s="88"/>
      <c r="N63" s="88"/>
      <c r="O63" s="88"/>
      <c r="P63" s="88"/>
      <c r="Q63" s="88"/>
      <c r="R63" s="88"/>
      <c r="S63" s="88"/>
      <c r="T63" s="160"/>
      <c r="U63" s="112"/>
      <c r="AP63" s="5"/>
      <c r="AQ63" s="5"/>
      <c r="AR63" s="5"/>
      <c r="AS63" s="5"/>
      <c r="AT63" s="5"/>
      <c r="AU63" s="5"/>
      <c r="AV63" s="5"/>
      <c r="AW63" s="5"/>
      <c r="AX63" s="5"/>
    </row>
    <row r="64" spans="1:50" x14ac:dyDescent="0.2">
      <c r="I64" s="88"/>
      <c r="J64" s="88"/>
      <c r="M64" s="88"/>
      <c r="N64" s="88"/>
      <c r="O64" s="88"/>
      <c r="P64" s="88"/>
      <c r="Q64" s="88"/>
      <c r="R64" s="88"/>
      <c r="S64" s="88"/>
      <c r="T64" s="160"/>
      <c r="U64" s="112"/>
      <c r="AP64" s="5"/>
      <c r="AQ64" s="5"/>
      <c r="AR64" s="5"/>
      <c r="AS64" s="5"/>
      <c r="AT64" s="5"/>
      <c r="AU64" s="5"/>
      <c r="AV64" s="5"/>
      <c r="AW64" s="5"/>
      <c r="AX64" s="5"/>
    </row>
    <row r="65" spans="9:50" x14ac:dyDescent="0.2">
      <c r="I65" s="88"/>
      <c r="J65" s="88"/>
      <c r="M65" s="88"/>
      <c r="N65" s="88"/>
      <c r="O65" s="88"/>
      <c r="P65" s="88"/>
      <c r="Q65" s="88"/>
      <c r="R65" s="88"/>
      <c r="S65" s="88"/>
      <c r="T65" s="160"/>
      <c r="U65" s="112"/>
      <c r="AP65" s="5"/>
      <c r="AQ65" s="5"/>
      <c r="AR65" s="5"/>
      <c r="AS65" s="5"/>
      <c r="AT65" s="5"/>
      <c r="AU65" s="5"/>
      <c r="AV65" s="5"/>
      <c r="AW65" s="5"/>
      <c r="AX65" s="5"/>
    </row>
    <row r="66" spans="9:50" x14ac:dyDescent="0.2">
      <c r="I66" s="88"/>
      <c r="J66" s="88"/>
      <c r="M66" s="88"/>
      <c r="N66" s="88"/>
      <c r="O66" s="88"/>
      <c r="P66" s="88"/>
      <c r="Q66" s="88"/>
      <c r="R66" s="88"/>
      <c r="S66" s="88"/>
      <c r="T66" s="160"/>
      <c r="U66" s="112"/>
      <c r="AP66" s="5"/>
      <c r="AQ66" s="5"/>
      <c r="AR66" s="5"/>
      <c r="AS66" s="5"/>
      <c r="AT66" s="5"/>
      <c r="AU66" s="5"/>
      <c r="AV66" s="5"/>
      <c r="AW66" s="5"/>
      <c r="AX66" s="5"/>
    </row>
    <row r="67" spans="9:50" x14ac:dyDescent="0.2">
      <c r="I67" s="88"/>
      <c r="J67" s="88"/>
      <c r="M67" s="88"/>
      <c r="N67" s="88"/>
      <c r="O67" s="88"/>
      <c r="P67" s="88"/>
      <c r="Q67" s="88"/>
      <c r="R67" s="88"/>
      <c r="S67" s="88"/>
      <c r="T67" s="160"/>
      <c r="U67" s="112"/>
      <c r="AP67" s="5"/>
      <c r="AQ67" s="5"/>
      <c r="AR67" s="5"/>
      <c r="AS67" s="5"/>
      <c r="AT67" s="5"/>
      <c r="AU67" s="5"/>
      <c r="AV67" s="5"/>
      <c r="AW67" s="5"/>
      <c r="AX67" s="5"/>
    </row>
    <row r="68" spans="9:50" x14ac:dyDescent="0.2">
      <c r="I68" s="88"/>
      <c r="J68" s="88"/>
      <c r="M68" s="88"/>
      <c r="N68" s="88"/>
      <c r="O68" s="88"/>
      <c r="P68" s="88"/>
      <c r="Q68" s="88"/>
      <c r="R68" s="88"/>
      <c r="S68" s="88"/>
      <c r="T68" s="160"/>
      <c r="U68" s="112"/>
      <c r="AP68" s="5"/>
      <c r="AQ68" s="5"/>
      <c r="AR68" s="5"/>
      <c r="AS68" s="5"/>
      <c r="AT68" s="5"/>
      <c r="AU68" s="5"/>
      <c r="AV68" s="5"/>
      <c r="AW68" s="5"/>
      <c r="AX68" s="5"/>
    </row>
    <row r="69" spans="9:50" x14ac:dyDescent="0.2">
      <c r="I69" s="88"/>
      <c r="J69" s="88"/>
      <c r="M69" s="88"/>
      <c r="N69" s="88"/>
      <c r="O69" s="88"/>
      <c r="P69" s="88"/>
      <c r="Q69" s="88"/>
      <c r="R69" s="88"/>
      <c r="S69" s="88"/>
      <c r="T69" s="160"/>
      <c r="U69" s="112"/>
      <c r="AP69" s="5"/>
      <c r="AQ69" s="5"/>
      <c r="AR69" s="5"/>
      <c r="AS69" s="5"/>
      <c r="AT69" s="5"/>
      <c r="AU69" s="5"/>
      <c r="AV69" s="5"/>
      <c r="AW69" s="5"/>
      <c r="AX69" s="5"/>
    </row>
    <row r="70" spans="9:50" x14ac:dyDescent="0.2">
      <c r="I70" s="88"/>
      <c r="J70" s="88"/>
      <c r="M70" s="88"/>
      <c r="N70" s="88"/>
      <c r="O70" s="88"/>
      <c r="P70" s="88"/>
      <c r="Q70" s="88"/>
      <c r="R70" s="88"/>
      <c r="S70" s="88"/>
      <c r="T70" s="160"/>
      <c r="U70" s="112"/>
      <c r="AP70" s="5"/>
      <c r="AQ70" s="5"/>
      <c r="AR70" s="5"/>
      <c r="AS70" s="5"/>
      <c r="AT70" s="5"/>
      <c r="AU70" s="5"/>
      <c r="AV70" s="5"/>
      <c r="AW70" s="5"/>
      <c r="AX70" s="5"/>
    </row>
    <row r="71" spans="9:50" x14ac:dyDescent="0.2">
      <c r="I71" s="88"/>
      <c r="J71" s="88"/>
      <c r="M71" s="88"/>
      <c r="N71" s="88"/>
      <c r="O71" s="88"/>
      <c r="P71" s="88"/>
      <c r="Q71" s="88"/>
      <c r="R71" s="88"/>
      <c r="S71" s="88"/>
      <c r="T71" s="160"/>
      <c r="U71" s="112"/>
      <c r="AP71" s="5"/>
      <c r="AQ71" s="5"/>
      <c r="AR71" s="5"/>
      <c r="AS71" s="5"/>
      <c r="AT71" s="5"/>
      <c r="AU71" s="5"/>
      <c r="AV71" s="5"/>
      <c r="AW71" s="5"/>
      <c r="AX71" s="5"/>
    </row>
    <row r="72" spans="9:50" x14ac:dyDescent="0.2">
      <c r="I72" s="88"/>
      <c r="J72" s="88"/>
      <c r="M72" s="88"/>
      <c r="N72" s="88"/>
      <c r="O72" s="88"/>
      <c r="P72" s="88"/>
      <c r="Q72" s="88"/>
      <c r="R72" s="88"/>
      <c r="S72" s="88"/>
      <c r="T72" s="160"/>
      <c r="U72" s="112"/>
      <c r="AP72" s="5"/>
      <c r="AQ72" s="5"/>
      <c r="AR72" s="5"/>
      <c r="AS72" s="5"/>
      <c r="AT72" s="5"/>
      <c r="AU72" s="5"/>
      <c r="AV72" s="5"/>
      <c r="AW72" s="5"/>
      <c r="AX72" s="5"/>
    </row>
    <row r="73" spans="9:50" x14ac:dyDescent="0.2">
      <c r="I73" s="88"/>
      <c r="J73" s="88"/>
      <c r="M73" s="88"/>
      <c r="N73" s="88"/>
      <c r="O73" s="88"/>
      <c r="P73" s="88"/>
      <c r="Q73" s="88"/>
      <c r="R73" s="88"/>
      <c r="S73" s="88"/>
      <c r="T73" s="160"/>
      <c r="U73" s="112"/>
      <c r="AP73" s="5"/>
      <c r="AQ73" s="5"/>
      <c r="AR73" s="5"/>
      <c r="AS73" s="5"/>
      <c r="AT73" s="5"/>
      <c r="AU73" s="5"/>
      <c r="AV73" s="5"/>
      <c r="AW73" s="5"/>
      <c r="AX73" s="5"/>
    </row>
    <row r="74" spans="9:50" x14ac:dyDescent="0.2">
      <c r="I74" s="88"/>
      <c r="J74" s="88"/>
      <c r="M74" s="88"/>
      <c r="N74" s="88"/>
      <c r="O74" s="88"/>
      <c r="P74" s="88"/>
      <c r="Q74" s="88"/>
      <c r="R74" s="88"/>
      <c r="S74" s="88"/>
      <c r="T74" s="160"/>
      <c r="U74" s="112"/>
      <c r="AP74" s="5"/>
      <c r="AQ74" s="5"/>
      <c r="AR74" s="5"/>
      <c r="AS74" s="5"/>
      <c r="AT74" s="5"/>
      <c r="AU74" s="5"/>
      <c r="AV74" s="5"/>
      <c r="AW74" s="5"/>
      <c r="AX74" s="5"/>
    </row>
    <row r="75" spans="9:50" x14ac:dyDescent="0.2">
      <c r="I75" s="88"/>
      <c r="J75" s="88"/>
      <c r="M75" s="88"/>
      <c r="N75" s="88"/>
      <c r="O75" s="88"/>
      <c r="P75" s="88"/>
      <c r="Q75" s="88"/>
      <c r="R75" s="88"/>
      <c r="S75" s="88"/>
      <c r="T75" s="160"/>
      <c r="U75" s="112"/>
      <c r="AP75" s="5"/>
      <c r="AQ75" s="5"/>
      <c r="AR75" s="5"/>
      <c r="AS75" s="5"/>
      <c r="AT75" s="5"/>
      <c r="AU75" s="5"/>
      <c r="AV75" s="5"/>
      <c r="AW75" s="5"/>
      <c r="AX75" s="5"/>
    </row>
    <row r="76" spans="9:50" x14ac:dyDescent="0.2">
      <c r="I76" s="88"/>
      <c r="J76" s="88"/>
      <c r="M76" s="88"/>
      <c r="N76" s="88"/>
      <c r="O76" s="88"/>
      <c r="P76" s="88"/>
      <c r="Q76" s="88"/>
      <c r="R76" s="88"/>
      <c r="S76" s="88"/>
      <c r="T76" s="160"/>
      <c r="U76" s="112"/>
      <c r="AP76" s="5"/>
      <c r="AQ76" s="5"/>
      <c r="AR76" s="5"/>
      <c r="AS76" s="5"/>
      <c r="AT76" s="5"/>
      <c r="AU76" s="5"/>
      <c r="AV76" s="5"/>
      <c r="AW76" s="5"/>
      <c r="AX76" s="5"/>
    </row>
    <row r="77" spans="9:50" x14ac:dyDescent="0.2">
      <c r="I77" s="88"/>
      <c r="J77" s="88"/>
      <c r="M77" s="88"/>
      <c r="N77" s="88"/>
      <c r="O77" s="88"/>
      <c r="P77" s="88"/>
      <c r="Q77" s="88"/>
      <c r="R77" s="88"/>
      <c r="S77" s="88"/>
      <c r="T77" s="160"/>
      <c r="U77" s="112"/>
      <c r="AP77" s="5"/>
      <c r="AQ77" s="5"/>
      <c r="AR77" s="5"/>
      <c r="AS77" s="5"/>
      <c r="AT77" s="5"/>
      <c r="AU77" s="5"/>
      <c r="AV77" s="5"/>
      <c r="AW77" s="5"/>
      <c r="AX77" s="5"/>
    </row>
    <row r="78" spans="9:50" x14ac:dyDescent="0.2">
      <c r="I78" s="88"/>
      <c r="J78" s="88"/>
      <c r="M78" s="88"/>
      <c r="N78" s="88"/>
      <c r="O78" s="88"/>
      <c r="P78" s="88"/>
      <c r="Q78" s="88"/>
      <c r="R78" s="88"/>
      <c r="S78" s="88"/>
      <c r="T78" s="160"/>
      <c r="U78" s="112"/>
      <c r="AP78" s="5"/>
      <c r="AQ78" s="5"/>
      <c r="AR78" s="5"/>
      <c r="AS78" s="5"/>
      <c r="AT78" s="5"/>
      <c r="AU78" s="5"/>
      <c r="AV78" s="5"/>
      <c r="AW78" s="5"/>
      <c r="AX78" s="5"/>
    </row>
    <row r="79" spans="9:50" x14ac:dyDescent="0.2">
      <c r="I79" s="88"/>
      <c r="J79" s="88"/>
      <c r="M79" s="88"/>
      <c r="N79" s="88"/>
      <c r="O79" s="88"/>
      <c r="P79" s="88"/>
      <c r="Q79" s="88"/>
      <c r="R79" s="88"/>
      <c r="S79" s="88"/>
      <c r="T79" s="160"/>
      <c r="U79" s="112"/>
      <c r="AP79" s="5"/>
      <c r="AQ79" s="5"/>
      <c r="AR79" s="5"/>
      <c r="AS79" s="5"/>
      <c r="AT79" s="5"/>
      <c r="AU79" s="5"/>
      <c r="AV79" s="5"/>
      <c r="AW79" s="5"/>
      <c r="AX79" s="5"/>
    </row>
    <row r="80" spans="9:50" x14ac:dyDescent="0.2">
      <c r="I80" s="88"/>
      <c r="J80" s="88"/>
      <c r="M80" s="88"/>
      <c r="N80" s="88"/>
      <c r="O80" s="88"/>
      <c r="P80" s="88"/>
      <c r="Q80" s="88"/>
      <c r="R80" s="88"/>
      <c r="S80" s="88"/>
      <c r="T80" s="160"/>
      <c r="U80" s="112"/>
      <c r="AP80" s="5"/>
      <c r="AQ80" s="5"/>
      <c r="AR80" s="5"/>
      <c r="AS80" s="5"/>
      <c r="AT80" s="5"/>
      <c r="AU80" s="5"/>
      <c r="AV80" s="5"/>
      <c r="AW80" s="5"/>
      <c r="AX80" s="5"/>
    </row>
    <row r="81" spans="9:50" x14ac:dyDescent="0.2">
      <c r="I81" s="88"/>
      <c r="J81" s="88"/>
      <c r="M81" s="88"/>
      <c r="N81" s="88"/>
      <c r="O81" s="88"/>
      <c r="P81" s="88"/>
      <c r="Q81" s="88"/>
      <c r="R81" s="88"/>
      <c r="S81" s="88"/>
      <c r="T81" s="160"/>
      <c r="U81" s="112"/>
      <c r="AP81" s="5"/>
      <c r="AQ81" s="5"/>
      <c r="AR81" s="5"/>
      <c r="AS81" s="5"/>
      <c r="AT81" s="5"/>
      <c r="AU81" s="5"/>
      <c r="AV81" s="5"/>
      <c r="AW81" s="5"/>
      <c r="AX81" s="5"/>
    </row>
    <row r="82" spans="9:50" x14ac:dyDescent="0.2">
      <c r="I82" s="88"/>
      <c r="J82" s="88"/>
      <c r="M82" s="88"/>
      <c r="N82" s="88"/>
      <c r="O82" s="88"/>
      <c r="P82" s="88"/>
      <c r="Q82" s="88"/>
      <c r="R82" s="88"/>
      <c r="S82" s="88"/>
      <c r="T82" s="160"/>
      <c r="U82" s="112"/>
      <c r="AP82" s="5"/>
      <c r="AQ82" s="5"/>
      <c r="AR82" s="5"/>
      <c r="AS82" s="5"/>
      <c r="AT82" s="5"/>
      <c r="AU82" s="5"/>
      <c r="AV82" s="5"/>
      <c r="AW82" s="5"/>
      <c r="AX82" s="5"/>
    </row>
    <row r="83" spans="9:50" x14ac:dyDescent="0.2">
      <c r="I83" s="88"/>
      <c r="AP83" s="5"/>
      <c r="AQ83" s="5"/>
      <c r="AR83" s="5"/>
      <c r="AS83" s="5"/>
      <c r="AT83" s="5"/>
      <c r="AU83" s="5"/>
      <c r="AV83" s="5"/>
      <c r="AW83" s="5"/>
      <c r="AX83" s="5"/>
    </row>
    <row r="84" spans="9:50" x14ac:dyDescent="0.2">
      <c r="I84" s="88"/>
      <c r="AP84" s="5"/>
      <c r="AQ84" s="5"/>
      <c r="AR84" s="5"/>
      <c r="AS84" s="5"/>
      <c r="AT84" s="5"/>
      <c r="AU84" s="5"/>
      <c r="AV84" s="5"/>
      <c r="AW84" s="5"/>
      <c r="AX84" s="5"/>
    </row>
    <row r="85" spans="9:50" x14ac:dyDescent="0.2">
      <c r="I85" s="88"/>
      <c r="AP85" s="5"/>
      <c r="AQ85" s="5"/>
      <c r="AR85" s="5"/>
      <c r="AS85" s="5"/>
      <c r="AT85" s="5"/>
      <c r="AU85" s="5"/>
      <c r="AV85" s="5"/>
      <c r="AW85" s="5"/>
      <c r="AX85" s="5"/>
    </row>
    <row r="86" spans="9:50" x14ac:dyDescent="0.2">
      <c r="I86" s="88"/>
      <c r="AP86" s="5"/>
      <c r="AQ86" s="5"/>
      <c r="AR86" s="5"/>
      <c r="AS86" s="5"/>
      <c r="AT86" s="5"/>
      <c r="AU86" s="5"/>
      <c r="AV86" s="5"/>
      <c r="AW86" s="5"/>
      <c r="AX86" s="5"/>
    </row>
    <row r="87" spans="9:50" x14ac:dyDescent="0.2">
      <c r="I87" s="88"/>
      <c r="AP87" s="5"/>
      <c r="AQ87" s="5"/>
      <c r="AR87" s="5"/>
      <c r="AS87" s="5"/>
      <c r="AT87" s="5"/>
      <c r="AU87" s="5"/>
      <c r="AV87" s="5"/>
      <c r="AW87" s="5"/>
      <c r="AX87" s="5"/>
    </row>
    <row r="88" spans="9:50" x14ac:dyDescent="0.2">
      <c r="I88" s="88"/>
      <c r="AP88" s="5"/>
      <c r="AQ88" s="5"/>
      <c r="AR88" s="5"/>
      <c r="AS88" s="5"/>
      <c r="AT88" s="5"/>
      <c r="AU88" s="5"/>
      <c r="AV88" s="5"/>
      <c r="AW88" s="5"/>
      <c r="AX88" s="5"/>
    </row>
    <row r="89" spans="9:50" x14ac:dyDescent="0.2">
      <c r="I89" s="88"/>
      <c r="AP89" s="5"/>
      <c r="AQ89" s="5"/>
      <c r="AR89" s="5"/>
      <c r="AS89" s="5"/>
      <c r="AT89" s="5"/>
      <c r="AU89" s="5"/>
      <c r="AV89" s="5"/>
      <c r="AW89" s="5"/>
      <c r="AX89" s="5"/>
    </row>
    <row r="90" spans="9:50" x14ac:dyDescent="0.2">
      <c r="I90" s="88"/>
      <c r="AP90" s="5"/>
      <c r="AQ90" s="5"/>
      <c r="AR90" s="5"/>
      <c r="AS90" s="5"/>
      <c r="AT90" s="5"/>
      <c r="AU90" s="5"/>
      <c r="AV90" s="5"/>
      <c r="AW90" s="5"/>
      <c r="AX90" s="5"/>
    </row>
    <row r="91" spans="9:50" x14ac:dyDescent="0.2">
      <c r="I91" s="88"/>
      <c r="AP91" s="5"/>
      <c r="AQ91" s="5"/>
      <c r="AR91" s="5"/>
      <c r="AS91" s="5"/>
      <c r="AT91" s="5"/>
      <c r="AU91" s="5"/>
      <c r="AV91" s="5"/>
      <c r="AW91" s="5"/>
      <c r="AX91" s="5"/>
    </row>
    <row r="92" spans="9:50" x14ac:dyDescent="0.2">
      <c r="I92" s="88"/>
      <c r="AP92" s="5"/>
      <c r="AQ92" s="5"/>
      <c r="AR92" s="5"/>
      <c r="AS92" s="5"/>
      <c r="AT92" s="5"/>
      <c r="AU92" s="5"/>
      <c r="AV92" s="5"/>
      <c r="AW92" s="5"/>
      <c r="AX92" s="5"/>
    </row>
    <row r="93" spans="9:50" x14ac:dyDescent="0.2">
      <c r="I93" s="88"/>
      <c r="AP93" s="5"/>
      <c r="AQ93" s="5"/>
      <c r="AR93" s="5"/>
      <c r="AS93" s="5"/>
      <c r="AT93" s="5"/>
      <c r="AU93" s="5"/>
      <c r="AV93" s="5"/>
      <c r="AW93" s="5"/>
      <c r="AX93" s="5"/>
    </row>
    <row r="94" spans="9:50" x14ac:dyDescent="0.2">
      <c r="I94" s="88"/>
    </row>
    <row r="95" spans="9:50" x14ac:dyDescent="0.2">
      <c r="I95" s="88"/>
    </row>
    <row r="96" spans="9:50" x14ac:dyDescent="0.2">
      <c r="I96" s="88"/>
    </row>
    <row r="97" spans="9:9" x14ac:dyDescent="0.2">
      <c r="I97" s="88"/>
    </row>
  </sheetData>
  <mergeCells count="4">
    <mergeCell ref="B25:C25"/>
    <mergeCell ref="A7:AO7"/>
    <mergeCell ref="A8:AO8"/>
    <mergeCell ref="A9:AO9"/>
  </mergeCells>
  <hyperlinks>
    <hyperlink ref="A30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0070C0"/>
  </sheetPr>
  <dimension ref="A1:AY139"/>
  <sheetViews>
    <sheetView topLeftCell="A71" workbookViewId="0">
      <pane xSplit="1" topLeftCell="O1" activePane="topRight" state="frozen"/>
      <selection activeCell="A4" sqref="A4"/>
      <selection pane="topRight" activeCell="A93" sqref="A93"/>
    </sheetView>
  </sheetViews>
  <sheetFormatPr baseColWidth="10" defaultRowHeight="14.25" x14ac:dyDescent="0.2"/>
  <cols>
    <col min="1" max="1" width="43.5703125" style="6" customWidth="1"/>
    <col min="2" max="2" width="11.5703125" style="6" customWidth="1"/>
    <col min="3" max="3" width="11.140625" style="6" customWidth="1"/>
    <col min="4" max="4" width="13.140625" style="6" customWidth="1"/>
    <col min="5" max="5" width="12.42578125" style="6" customWidth="1"/>
    <col min="6" max="6" width="13.7109375" style="6" customWidth="1"/>
    <col min="7" max="7" width="12.28515625" style="6" customWidth="1"/>
    <col min="8" max="8" width="13" style="6" customWidth="1"/>
    <col min="9" max="9" width="14.5703125" style="6" customWidth="1"/>
    <col min="10" max="10" width="14.7109375" style="6" customWidth="1"/>
    <col min="11" max="11" width="13.140625" style="6" customWidth="1"/>
    <col min="12" max="12" width="15.42578125" style="6" customWidth="1"/>
    <col min="13" max="13" width="14.7109375" style="6" customWidth="1"/>
    <col min="14" max="14" width="15.28515625" style="6" customWidth="1"/>
    <col min="15" max="23" width="11.5703125" style="6" bestFit="1" customWidth="1"/>
    <col min="24" max="26" width="11.5703125" style="6" customWidth="1"/>
    <col min="27" max="27" width="14.140625" style="6" customWidth="1"/>
    <col min="28" max="16384" width="11.42578125" style="6"/>
  </cols>
  <sheetData>
    <row r="1" spans="1:51" s="5" customFormat="1" x14ac:dyDescent="0.2">
      <c r="H1" s="134"/>
      <c r="I1" s="134"/>
      <c r="J1" s="134"/>
      <c r="K1" s="134"/>
      <c r="L1" s="134"/>
      <c r="M1" s="134"/>
    </row>
    <row r="2" spans="1:51" x14ac:dyDescent="0.2">
      <c r="A2" s="414"/>
      <c r="B2" s="414"/>
      <c r="C2" s="414"/>
      <c r="D2" s="414"/>
      <c r="E2" s="414"/>
      <c r="F2" s="414"/>
      <c r="G2" s="414"/>
      <c r="H2" s="414"/>
      <c r="I2" s="414"/>
      <c r="J2" s="414"/>
      <c r="K2" s="414"/>
      <c r="L2" s="414"/>
      <c r="M2" s="414"/>
      <c r="N2" s="414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</row>
    <row r="3" spans="1:51" x14ac:dyDescent="0.2">
      <c r="A3" s="5"/>
      <c r="B3" s="5"/>
      <c r="C3" s="5"/>
      <c r="D3" s="5"/>
      <c r="E3" s="29"/>
      <c r="F3" s="5"/>
      <c r="G3" s="5"/>
      <c r="H3" s="134"/>
      <c r="I3" s="134"/>
      <c r="J3" s="134"/>
      <c r="K3" s="134"/>
      <c r="L3" s="134"/>
      <c r="M3" s="134"/>
      <c r="N3" s="134"/>
      <c r="O3" s="134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</row>
    <row r="4" spans="1:51" ht="48.75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29"/>
      <c r="N4" s="29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</row>
    <row r="5" spans="1:51" ht="19.149999999999999" customHeight="1" x14ac:dyDescent="0.3">
      <c r="A5" s="429" t="s">
        <v>168</v>
      </c>
      <c r="B5" s="429"/>
      <c r="C5" s="429"/>
      <c r="D5" s="429"/>
      <c r="E5" s="429"/>
      <c r="F5" s="429"/>
      <c r="G5" s="429"/>
      <c r="H5" s="429"/>
      <c r="I5" s="429"/>
      <c r="J5" s="429"/>
      <c r="K5" s="429"/>
      <c r="L5" s="429"/>
      <c r="M5" s="429"/>
      <c r="N5" s="429"/>
      <c r="O5" s="429"/>
      <c r="P5" s="429"/>
      <c r="Q5" s="429"/>
      <c r="R5" s="429"/>
      <c r="S5" s="429"/>
      <c r="T5" s="429"/>
      <c r="U5" s="429"/>
      <c r="V5" s="429"/>
      <c r="W5" s="429"/>
      <c r="X5" s="429"/>
      <c r="Y5" s="429"/>
      <c r="Z5" s="429"/>
      <c r="AA5" s="429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</row>
    <row r="6" spans="1:51" ht="15" customHeight="1" x14ac:dyDescent="0.2">
      <c r="A6" s="401" t="s">
        <v>33</v>
      </c>
      <c r="B6" s="401"/>
      <c r="C6" s="401"/>
      <c r="D6" s="401"/>
      <c r="E6" s="401"/>
      <c r="F6" s="401"/>
      <c r="G6" s="401"/>
      <c r="H6" s="401"/>
      <c r="I6" s="401"/>
      <c r="J6" s="401"/>
      <c r="K6" s="401"/>
      <c r="L6" s="401"/>
      <c r="M6" s="401"/>
      <c r="N6" s="401"/>
      <c r="O6" s="401"/>
      <c r="P6" s="401"/>
      <c r="Q6" s="401"/>
      <c r="R6" s="401"/>
      <c r="S6" s="401"/>
      <c r="T6" s="401"/>
      <c r="U6" s="401"/>
      <c r="V6" s="401"/>
      <c r="W6" s="401"/>
      <c r="X6" s="401"/>
      <c r="Y6" s="401"/>
      <c r="Z6" s="401"/>
      <c r="AA6" s="401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</row>
    <row r="7" spans="1:51" ht="19.899999999999999" customHeight="1" thickBot="1" x14ac:dyDescent="0.25">
      <c r="A7" s="414" t="s">
        <v>198</v>
      </c>
      <c r="B7" s="414"/>
      <c r="C7" s="414"/>
      <c r="D7" s="414"/>
      <c r="E7" s="414"/>
      <c r="F7" s="414"/>
      <c r="G7" s="414"/>
      <c r="H7" s="414"/>
      <c r="I7" s="414"/>
      <c r="J7" s="414"/>
      <c r="K7" s="414"/>
      <c r="L7" s="414"/>
      <c r="M7" s="414"/>
      <c r="N7" s="414"/>
      <c r="O7" s="414"/>
      <c r="P7" s="414"/>
      <c r="Q7" s="414"/>
      <c r="R7" s="414"/>
      <c r="S7" s="414"/>
      <c r="T7" s="414"/>
      <c r="U7" s="414"/>
      <c r="V7" s="414"/>
      <c r="W7" s="414"/>
      <c r="X7" s="414"/>
      <c r="Y7" s="414"/>
      <c r="Z7" s="414"/>
      <c r="AA7" s="414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</row>
    <row r="8" spans="1:51" ht="15" thickBot="1" x14ac:dyDescent="0.25">
      <c r="A8" s="233" t="s">
        <v>184</v>
      </c>
      <c r="B8" s="234">
        <v>45658</v>
      </c>
      <c r="C8" s="235">
        <v>45689</v>
      </c>
      <c r="D8" s="235">
        <v>45717</v>
      </c>
      <c r="E8" s="235">
        <v>45748</v>
      </c>
      <c r="F8" s="235">
        <v>45778</v>
      </c>
      <c r="G8" s="235">
        <v>45809</v>
      </c>
      <c r="H8" s="235">
        <v>45839</v>
      </c>
      <c r="I8" s="235">
        <v>45870</v>
      </c>
      <c r="J8" s="235">
        <v>45901</v>
      </c>
      <c r="K8" s="235">
        <v>45931</v>
      </c>
      <c r="L8" s="235">
        <v>45962</v>
      </c>
      <c r="M8" s="235">
        <v>45992</v>
      </c>
      <c r="N8" s="236" t="s">
        <v>268</v>
      </c>
      <c r="O8" s="234">
        <v>46023</v>
      </c>
      <c r="P8" s="235">
        <v>46054</v>
      </c>
      <c r="Q8" s="235">
        <v>46082</v>
      </c>
      <c r="R8" s="235">
        <v>46113</v>
      </c>
      <c r="S8" s="235">
        <v>46143</v>
      </c>
      <c r="T8" s="235">
        <v>46174</v>
      </c>
      <c r="U8" s="235">
        <v>46204</v>
      </c>
      <c r="V8" s="235">
        <v>46235</v>
      </c>
      <c r="W8" s="235">
        <v>46266</v>
      </c>
      <c r="X8" s="235">
        <v>46296</v>
      </c>
      <c r="Y8" s="235">
        <v>46327</v>
      </c>
      <c r="Z8" s="235">
        <v>46357</v>
      </c>
      <c r="AA8" s="237" t="s">
        <v>336</v>
      </c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</row>
    <row r="9" spans="1:51" ht="15.75" customHeight="1" thickBot="1" x14ac:dyDescent="0.25">
      <c r="A9" s="207"/>
      <c r="B9" s="430" t="s">
        <v>160</v>
      </c>
      <c r="C9" s="431"/>
      <c r="D9" s="431"/>
      <c r="E9" s="431"/>
      <c r="F9" s="431"/>
      <c r="G9" s="431"/>
      <c r="H9" s="431"/>
      <c r="I9" s="431"/>
      <c r="J9" s="431"/>
      <c r="K9" s="431"/>
      <c r="L9" s="431"/>
      <c r="M9" s="432"/>
      <c r="N9" s="238"/>
      <c r="O9" s="430" t="s">
        <v>172</v>
      </c>
      <c r="P9" s="431"/>
      <c r="Q9" s="431"/>
      <c r="R9" s="431"/>
      <c r="S9" s="431"/>
      <c r="T9" s="431"/>
      <c r="U9" s="431"/>
      <c r="V9" s="431"/>
      <c r="W9" s="431"/>
      <c r="X9" s="431"/>
      <c r="Y9" s="431"/>
      <c r="Z9" s="431"/>
      <c r="AA9" s="432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</row>
    <row r="10" spans="1:51" x14ac:dyDescent="0.2">
      <c r="A10" s="239" t="s">
        <v>178</v>
      </c>
      <c r="B10" s="240">
        <f>+B11+B19+B21+B34</f>
        <v>553.47846819999995</v>
      </c>
      <c r="C10" s="20">
        <f>+C11+C19+C21+C34</f>
        <v>752.54715580000004</v>
      </c>
      <c r="D10" s="20">
        <f>+D11+D19+D21+D34</f>
        <v>7110.2967725999997</v>
      </c>
      <c r="E10" s="20">
        <f t="shared" ref="E10:M10" si="0">+E11+E19+E21+E34</f>
        <v>697.42612279999992</v>
      </c>
      <c r="F10" s="20">
        <f t="shared" si="0"/>
        <v>1189.5066173999996</v>
      </c>
      <c r="G10" s="20">
        <f t="shared" si="0"/>
        <v>1154.1394856999998</v>
      </c>
      <c r="H10" s="20">
        <f t="shared" si="0"/>
        <v>579.48293640000009</v>
      </c>
      <c r="I10" s="20">
        <f t="shared" si="0"/>
        <v>704.67889029999992</v>
      </c>
      <c r="J10" s="241">
        <f t="shared" si="0"/>
        <v>383.7637087</v>
      </c>
      <c r="K10" s="241">
        <f t="shared" si="0"/>
        <v>783.87911140000006</v>
      </c>
      <c r="L10" s="241">
        <f t="shared" si="0"/>
        <v>1362.0961101999999</v>
      </c>
      <c r="M10" s="241">
        <f t="shared" si="0"/>
        <v>1111.9151919999999</v>
      </c>
      <c r="N10" s="242">
        <f>+SUM(B10:M10)</f>
        <v>16383.2105715</v>
      </c>
      <c r="O10" s="243">
        <f>+O11+O19+O21+O34</f>
        <v>566.40158120000001</v>
      </c>
      <c r="P10" s="244">
        <f t="shared" ref="P10:AA10" si="1">+P11+P19+P21+P34</f>
        <v>771.74720940000009</v>
      </c>
      <c r="Q10" s="244">
        <f t="shared" si="1"/>
        <v>345.70645959999996</v>
      </c>
      <c r="R10" s="244">
        <f t="shared" si="1"/>
        <v>886.71016769999994</v>
      </c>
      <c r="S10" s="244">
        <f t="shared" si="1"/>
        <v>1332.7949294999999</v>
      </c>
      <c r="T10" s="244">
        <f t="shared" si="1"/>
        <v>1201.8231352999999</v>
      </c>
      <c r="U10" s="244">
        <f t="shared" si="1"/>
        <v>561.94442589999994</v>
      </c>
      <c r="V10" s="244">
        <f t="shared" si="1"/>
        <v>741.73393880000003</v>
      </c>
      <c r="W10" s="244">
        <f t="shared" si="1"/>
        <v>355.64934449999993</v>
      </c>
      <c r="X10" s="244">
        <f t="shared" si="1"/>
        <v>924.21356909999986</v>
      </c>
      <c r="Y10" s="244">
        <f t="shared" si="1"/>
        <v>1351.8103672</v>
      </c>
      <c r="Z10" s="244">
        <f t="shared" si="1"/>
        <v>1223.5550640999998</v>
      </c>
      <c r="AA10" s="245">
        <f t="shared" si="1"/>
        <v>10264.090192300002</v>
      </c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</row>
    <row r="11" spans="1:51" x14ac:dyDescent="0.2">
      <c r="A11" s="208" t="s">
        <v>82</v>
      </c>
      <c r="B11" s="209">
        <f>+SUM(B12:B18)</f>
        <v>452.96829749999995</v>
      </c>
      <c r="C11" s="210">
        <f t="shared" ref="C11:D11" si="2">+SUM(C12:C18)</f>
        <v>570.77961540000001</v>
      </c>
      <c r="D11" s="210">
        <f t="shared" si="2"/>
        <v>7068.1252262999997</v>
      </c>
      <c r="E11" s="210">
        <f t="shared" ref="E11" si="3">+SUM(E12:E18)</f>
        <v>646.49850809999998</v>
      </c>
      <c r="F11" s="210">
        <f t="shared" ref="F11" si="4">+SUM(F12:F18)</f>
        <v>1068.7678187999998</v>
      </c>
      <c r="G11" s="210">
        <f t="shared" ref="G11" si="5">+SUM(G12:G18)</f>
        <v>978.99174399999993</v>
      </c>
      <c r="H11" s="210">
        <f t="shared" ref="H11" si="6">+SUM(H12:H18)</f>
        <v>490.28708300000005</v>
      </c>
      <c r="I11" s="210">
        <f t="shared" ref="I11" si="7">+SUM(I12:I18)</f>
        <v>518.6651842</v>
      </c>
      <c r="J11" s="210">
        <f t="shared" ref="J11" si="8">+SUM(J12:J18)</f>
        <v>254.18972059999999</v>
      </c>
      <c r="K11" s="210">
        <f t="shared" ref="K11" si="9">+SUM(K12:K18)</f>
        <v>741.62844400000006</v>
      </c>
      <c r="L11" s="210">
        <f t="shared" ref="L11" si="10">+SUM(L12:L18)</f>
        <v>1082.4557691</v>
      </c>
      <c r="M11" s="210">
        <f t="shared" ref="M11" si="11">+SUM(M12:M18)</f>
        <v>970.31479669999999</v>
      </c>
      <c r="N11" s="212">
        <f t="shared" ref="N11" si="12">+SUM(N12:N18)</f>
        <v>14843.672207699999</v>
      </c>
      <c r="O11" s="209">
        <f t="shared" ref="O11" si="13">+SUM(O12:O18)</f>
        <v>473.46066239999999</v>
      </c>
      <c r="P11" s="210">
        <f t="shared" ref="P11" si="14">+SUM(P12:P18)</f>
        <v>596.12474110000005</v>
      </c>
      <c r="Q11" s="210">
        <f t="shared" ref="Q11:AA11" si="15">+SUM(Q12:Q18)</f>
        <v>302.21622830000001</v>
      </c>
      <c r="R11" s="210">
        <f t="shared" si="15"/>
        <v>747.166921</v>
      </c>
      <c r="S11" s="210">
        <f t="shared" si="15"/>
        <v>1078.3942193</v>
      </c>
      <c r="T11" s="210">
        <f t="shared" si="15"/>
        <v>1004.7061014999999</v>
      </c>
      <c r="U11" s="210">
        <f t="shared" si="15"/>
        <v>473.09143059999997</v>
      </c>
      <c r="V11" s="210">
        <f t="shared" si="15"/>
        <v>557.59276540000008</v>
      </c>
      <c r="W11" s="210">
        <f t="shared" si="15"/>
        <v>320.75693939999996</v>
      </c>
      <c r="X11" s="210">
        <f t="shared" si="15"/>
        <v>785.67252299999996</v>
      </c>
      <c r="Y11" s="210">
        <f t="shared" si="15"/>
        <v>1101.7085701000001</v>
      </c>
      <c r="Z11" s="210">
        <f t="shared" si="15"/>
        <v>1035.4842093999998</v>
      </c>
      <c r="AA11" s="211">
        <f t="shared" si="15"/>
        <v>8476.3753115000018</v>
      </c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</row>
    <row r="12" spans="1:51" x14ac:dyDescent="0.2">
      <c r="A12" s="213" t="s">
        <v>60</v>
      </c>
      <c r="B12" s="214">
        <v>315.42945199999997</v>
      </c>
      <c r="C12" s="215">
        <v>256.87983799999995</v>
      </c>
      <c r="D12" s="215">
        <v>6662.1021147999991</v>
      </c>
      <c r="E12" s="215">
        <v>133.13443760000001</v>
      </c>
      <c r="F12" s="215">
        <v>572.49390589999996</v>
      </c>
      <c r="G12" s="215">
        <v>436.6166035</v>
      </c>
      <c r="H12" s="215">
        <v>313.97889850000001</v>
      </c>
      <c r="I12" s="215">
        <v>256.87983799999995</v>
      </c>
      <c r="J12" s="215">
        <v>16.4044414</v>
      </c>
      <c r="K12" s="215">
        <v>133.13443760000001</v>
      </c>
      <c r="L12" s="215">
        <v>573.10050100000001</v>
      </c>
      <c r="M12" s="215">
        <v>436.6166035</v>
      </c>
      <c r="N12" s="217">
        <f t="shared" ref="N12:N81" si="16">+SUM(B12:M12)</f>
        <v>10106.7710718</v>
      </c>
      <c r="O12" s="218">
        <v>289.5568523</v>
      </c>
      <c r="P12" s="216">
        <v>256.87983799999995</v>
      </c>
      <c r="Q12" s="216">
        <v>121.55638329999999</v>
      </c>
      <c r="R12" s="216">
        <v>133.13443760000001</v>
      </c>
      <c r="S12" s="216">
        <v>468.89801229999995</v>
      </c>
      <c r="T12" s="216">
        <v>442.1550805</v>
      </c>
      <c r="U12" s="216">
        <v>289.18762049999998</v>
      </c>
      <c r="V12" s="216">
        <v>218.34786229999997</v>
      </c>
      <c r="W12" s="216">
        <v>143.5520491</v>
      </c>
      <c r="X12" s="216">
        <v>133.13443760000001</v>
      </c>
      <c r="Y12" s="216">
        <v>487.46509709999998</v>
      </c>
      <c r="Z12" s="216">
        <v>472.93318840000001</v>
      </c>
      <c r="AA12" s="219">
        <f>+SUM(O12:Z12)</f>
        <v>3456.8008590000004</v>
      </c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</row>
    <row r="13" spans="1:51" x14ac:dyDescent="0.2">
      <c r="A13" s="213" t="s">
        <v>61</v>
      </c>
      <c r="B13" s="214">
        <v>107.89480669999998</v>
      </c>
      <c r="C13" s="215">
        <v>112.4310831</v>
      </c>
      <c r="D13" s="215">
        <v>147.6135989</v>
      </c>
      <c r="E13" s="215">
        <v>208.14124040000002</v>
      </c>
      <c r="F13" s="215">
        <v>371.3944434</v>
      </c>
      <c r="G13" s="215">
        <v>332.33499369999993</v>
      </c>
      <c r="H13" s="215">
        <v>107.89480669999998</v>
      </c>
      <c r="I13" s="215">
        <v>111.29701399999999</v>
      </c>
      <c r="J13" s="215">
        <v>147.6135989</v>
      </c>
      <c r="K13" s="215">
        <v>242.50617150000002</v>
      </c>
      <c r="L13" s="215">
        <v>380.57249100000001</v>
      </c>
      <c r="M13" s="215">
        <v>339.50864009999998</v>
      </c>
      <c r="N13" s="217">
        <f t="shared" si="16"/>
        <v>2609.2028883999997</v>
      </c>
      <c r="O13" s="218">
        <v>153.23119700000001</v>
      </c>
      <c r="P13" s="216">
        <v>131.76300520000001</v>
      </c>
      <c r="Q13" s="216">
        <v>110.13657119999998</v>
      </c>
      <c r="R13" s="216">
        <v>309.04701660000001</v>
      </c>
      <c r="S13" s="216">
        <v>419.34182999999996</v>
      </c>
      <c r="T13" s="216">
        <v>355.88670779999995</v>
      </c>
      <c r="U13" s="216">
        <v>153.23119700000001</v>
      </c>
      <c r="V13" s="216">
        <v>131.76300520000001</v>
      </c>
      <c r="W13" s="216">
        <v>106.68161649999998</v>
      </c>
      <c r="X13" s="216">
        <v>309.04701660000001</v>
      </c>
      <c r="Y13" s="216">
        <v>424.08909599999998</v>
      </c>
      <c r="Z13" s="216">
        <v>355.88670779999995</v>
      </c>
      <c r="AA13" s="219">
        <f t="shared" ref="AA13:AA18" si="17">+SUM(O13:Z13)</f>
        <v>2960.1049668999999</v>
      </c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</row>
    <row r="14" spans="1:51" x14ac:dyDescent="0.2">
      <c r="A14" s="213" t="s">
        <v>277</v>
      </c>
      <c r="B14" s="214">
        <v>0</v>
      </c>
      <c r="C14" s="215">
        <v>0</v>
      </c>
      <c r="D14" s="215">
        <v>0</v>
      </c>
      <c r="E14" s="215">
        <v>0</v>
      </c>
      <c r="F14" s="215">
        <v>0</v>
      </c>
      <c r="G14" s="215">
        <v>0</v>
      </c>
      <c r="H14" s="215">
        <v>0</v>
      </c>
      <c r="I14" s="215">
        <v>0</v>
      </c>
      <c r="J14" s="215">
        <v>0</v>
      </c>
      <c r="K14" s="215">
        <v>0</v>
      </c>
      <c r="L14" s="215">
        <v>0</v>
      </c>
      <c r="M14" s="215">
        <v>0</v>
      </c>
      <c r="N14" s="217">
        <f t="shared" si="16"/>
        <v>0</v>
      </c>
      <c r="O14" s="218">
        <v>0</v>
      </c>
      <c r="P14" s="216">
        <v>0</v>
      </c>
      <c r="Q14" s="216">
        <v>0</v>
      </c>
      <c r="R14" s="216">
        <v>0</v>
      </c>
      <c r="S14" s="216">
        <v>0</v>
      </c>
      <c r="T14" s="216">
        <v>0</v>
      </c>
      <c r="U14" s="216">
        <v>0</v>
      </c>
      <c r="V14" s="216">
        <v>0</v>
      </c>
      <c r="W14" s="216">
        <v>0</v>
      </c>
      <c r="X14" s="216">
        <v>0</v>
      </c>
      <c r="Y14" s="216">
        <v>0</v>
      </c>
      <c r="Z14" s="216">
        <v>0</v>
      </c>
      <c r="AA14" s="219">
        <f t="shared" si="17"/>
        <v>0</v>
      </c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</row>
    <row r="15" spans="1:51" x14ac:dyDescent="0.2">
      <c r="A15" s="213" t="s">
        <v>62</v>
      </c>
      <c r="B15" s="214">
        <v>0</v>
      </c>
      <c r="C15" s="215">
        <v>35.709989799999995</v>
      </c>
      <c r="D15" s="215">
        <v>11.235196199999999</v>
      </c>
      <c r="E15" s="215">
        <v>10.760469599999999</v>
      </c>
      <c r="F15" s="215">
        <v>2.8483595999999998</v>
      </c>
      <c r="G15" s="215">
        <v>0.47472659999999994</v>
      </c>
      <c r="H15" s="215">
        <v>0</v>
      </c>
      <c r="I15" s="215">
        <v>37.424280299999999</v>
      </c>
      <c r="J15" s="215">
        <v>11.6571754</v>
      </c>
      <c r="K15" s="215">
        <v>10.760469599999999</v>
      </c>
      <c r="L15" s="215">
        <v>2.8747332999999999</v>
      </c>
      <c r="M15" s="215">
        <v>0.47472659999999994</v>
      </c>
      <c r="N15" s="217">
        <f t="shared" si="16"/>
        <v>124.22012699999999</v>
      </c>
      <c r="O15" s="218">
        <v>0</v>
      </c>
      <c r="P15" s="216">
        <v>37.477027700000001</v>
      </c>
      <c r="Q15" s="216">
        <v>11.6835491</v>
      </c>
      <c r="R15" s="216">
        <v>10.760469599999999</v>
      </c>
      <c r="S15" s="216">
        <v>2.9011070000000001</v>
      </c>
      <c r="T15" s="216">
        <v>0.50110029999999994</v>
      </c>
      <c r="U15" s="216">
        <v>0</v>
      </c>
      <c r="V15" s="216">
        <v>37.477027700000001</v>
      </c>
      <c r="W15" s="216">
        <v>11.6835491</v>
      </c>
      <c r="X15" s="216">
        <v>10.760469599999999</v>
      </c>
      <c r="Y15" s="216">
        <v>2.9011070000000001</v>
      </c>
      <c r="Z15" s="216">
        <v>0.50110029999999994</v>
      </c>
      <c r="AA15" s="219">
        <f t="shared" si="17"/>
        <v>126.6465074</v>
      </c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</row>
    <row r="16" spans="1:51" x14ac:dyDescent="0.2">
      <c r="A16" s="213" t="s">
        <v>63</v>
      </c>
      <c r="B16" s="214">
        <v>29.644038800000001</v>
      </c>
      <c r="C16" s="215">
        <v>151.648775</v>
      </c>
      <c r="D16" s="215">
        <v>247.17431639999998</v>
      </c>
      <c r="E16" s="215">
        <v>266.9282177</v>
      </c>
      <c r="F16" s="215">
        <v>113.09042559999999</v>
      </c>
      <c r="G16" s="215">
        <v>193.08185769999997</v>
      </c>
      <c r="H16" s="215">
        <v>68.413377800000006</v>
      </c>
      <c r="I16" s="215">
        <v>98.954122399999989</v>
      </c>
      <c r="J16" s="215">
        <v>78.514504899999991</v>
      </c>
      <c r="K16" s="215">
        <v>325.42508430000004</v>
      </c>
      <c r="L16" s="215">
        <v>116.96735949999999</v>
      </c>
      <c r="M16" s="215">
        <v>177.23126400000001</v>
      </c>
      <c r="N16" s="217">
        <f t="shared" si="16"/>
        <v>1867.0733440999998</v>
      </c>
      <c r="O16" s="218">
        <v>30.6726131</v>
      </c>
      <c r="P16" s="216">
        <v>155.89494070000001</v>
      </c>
      <c r="Q16" s="216">
        <v>58.839724700000005</v>
      </c>
      <c r="R16" s="216">
        <v>264.18535289999994</v>
      </c>
      <c r="S16" s="216">
        <v>182.84886209999999</v>
      </c>
      <c r="T16" s="216">
        <v>183.3763361</v>
      </c>
      <c r="U16" s="216">
        <v>30.6726131</v>
      </c>
      <c r="V16" s="216">
        <v>155.89494070000001</v>
      </c>
      <c r="W16" s="216">
        <v>58.839724700000005</v>
      </c>
      <c r="X16" s="216">
        <v>302.69095489999995</v>
      </c>
      <c r="Y16" s="216">
        <v>182.84886209999999</v>
      </c>
      <c r="Z16" s="216">
        <v>183.3763361</v>
      </c>
      <c r="AA16" s="219">
        <f t="shared" si="17"/>
        <v>1790.1412611999999</v>
      </c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</row>
    <row r="17" spans="1:51" x14ac:dyDescent="0.2">
      <c r="A17" s="213" t="s">
        <v>64</v>
      </c>
      <c r="B17" s="214">
        <v>0</v>
      </c>
      <c r="C17" s="215">
        <v>0</v>
      </c>
      <c r="D17" s="215">
        <v>0</v>
      </c>
      <c r="E17" s="215">
        <v>17.591257899999999</v>
      </c>
      <c r="F17" s="215">
        <v>0</v>
      </c>
      <c r="G17" s="215">
        <v>0</v>
      </c>
      <c r="H17" s="215">
        <v>0</v>
      </c>
      <c r="I17" s="215">
        <v>0</v>
      </c>
      <c r="J17" s="215">
        <v>0</v>
      </c>
      <c r="K17" s="215">
        <v>19.859396100000001</v>
      </c>
      <c r="L17" s="215">
        <v>0</v>
      </c>
      <c r="M17" s="215">
        <v>0</v>
      </c>
      <c r="N17" s="217">
        <f t="shared" si="16"/>
        <v>37.450654</v>
      </c>
      <c r="O17" s="218">
        <v>0</v>
      </c>
      <c r="P17" s="216">
        <v>0</v>
      </c>
      <c r="Q17" s="216">
        <v>0</v>
      </c>
      <c r="R17" s="216">
        <v>20.096759399999996</v>
      </c>
      <c r="S17" s="216">
        <v>0</v>
      </c>
      <c r="T17" s="216">
        <v>0</v>
      </c>
      <c r="U17" s="216">
        <v>0</v>
      </c>
      <c r="V17" s="216">
        <v>0</v>
      </c>
      <c r="W17" s="216">
        <v>0</v>
      </c>
      <c r="X17" s="216">
        <v>20.096759399999996</v>
      </c>
      <c r="Y17" s="216">
        <v>0</v>
      </c>
      <c r="Z17" s="216">
        <v>0</v>
      </c>
      <c r="AA17" s="219">
        <f t="shared" si="17"/>
        <v>40.193518799999993</v>
      </c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</row>
    <row r="18" spans="1:51" x14ac:dyDescent="0.2">
      <c r="A18" s="213" t="s">
        <v>65</v>
      </c>
      <c r="B18" s="214">
        <v>0</v>
      </c>
      <c r="C18" s="215">
        <v>14.1099295</v>
      </c>
      <c r="D18" s="215">
        <v>0</v>
      </c>
      <c r="E18" s="215">
        <v>9.942884900000001</v>
      </c>
      <c r="F18" s="215">
        <v>8.9406842999999991</v>
      </c>
      <c r="G18" s="215">
        <v>16.483562499999998</v>
      </c>
      <c r="H18" s="215">
        <v>0</v>
      </c>
      <c r="I18" s="215">
        <v>14.1099295</v>
      </c>
      <c r="J18" s="215">
        <v>0</v>
      </c>
      <c r="K18" s="215">
        <v>9.942884900000001</v>
      </c>
      <c r="L18" s="215">
        <v>8.9406842999999991</v>
      </c>
      <c r="M18" s="215">
        <v>16.483562499999998</v>
      </c>
      <c r="N18" s="217">
        <f t="shared" si="16"/>
        <v>98.954122399999989</v>
      </c>
      <c r="O18" s="218">
        <v>0</v>
      </c>
      <c r="P18" s="216">
        <v>14.1099295</v>
      </c>
      <c r="Q18" s="216">
        <v>0</v>
      </c>
      <c r="R18" s="216">
        <v>9.942884900000001</v>
      </c>
      <c r="S18" s="216">
        <v>4.4044078999999998</v>
      </c>
      <c r="T18" s="216">
        <v>22.786876799999995</v>
      </c>
      <c r="U18" s="216">
        <v>0</v>
      </c>
      <c r="V18" s="216">
        <v>14.1099295</v>
      </c>
      <c r="W18" s="216">
        <v>0</v>
      </c>
      <c r="X18" s="216">
        <v>9.942884900000001</v>
      </c>
      <c r="Y18" s="216">
        <v>4.4044078999999998</v>
      </c>
      <c r="Z18" s="216">
        <v>22.786876799999995</v>
      </c>
      <c r="AA18" s="219">
        <f t="shared" si="17"/>
        <v>102.48819819999997</v>
      </c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</row>
    <row r="19" spans="1:51" x14ac:dyDescent="0.2">
      <c r="A19" s="208" t="s">
        <v>66</v>
      </c>
      <c r="B19" s="209">
        <f>+B20</f>
        <v>0</v>
      </c>
      <c r="C19" s="210">
        <f t="shared" ref="C19:D19" si="18">+C20</f>
        <v>0</v>
      </c>
      <c r="D19" s="210">
        <f t="shared" si="18"/>
        <v>0</v>
      </c>
      <c r="E19" s="210">
        <f t="shared" ref="E19" si="19">+E20</f>
        <v>0</v>
      </c>
      <c r="F19" s="210">
        <f t="shared" ref="F19" si="20">+F20</f>
        <v>0</v>
      </c>
      <c r="G19" s="210">
        <f t="shared" ref="G19" si="21">+G20</f>
        <v>0</v>
      </c>
      <c r="H19" s="210">
        <f t="shared" ref="H19" si="22">+H20</f>
        <v>0</v>
      </c>
      <c r="I19" s="210">
        <f t="shared" ref="I19" si="23">+I20</f>
        <v>0</v>
      </c>
      <c r="J19" s="210">
        <f t="shared" ref="J19" si="24">+J20</f>
        <v>0</v>
      </c>
      <c r="K19" s="210">
        <f t="shared" ref="K19" si="25">+K20</f>
        <v>0</v>
      </c>
      <c r="L19" s="210">
        <f t="shared" ref="L19" si="26">+L20</f>
        <v>0</v>
      </c>
      <c r="M19" s="210">
        <f t="shared" ref="M19" si="27">+M20</f>
        <v>0</v>
      </c>
      <c r="N19" s="212">
        <f t="shared" ref="N19" si="28">+N20</f>
        <v>0</v>
      </c>
      <c r="O19" s="209">
        <f t="shared" ref="O19:Z19" si="29">+O20</f>
        <v>0</v>
      </c>
      <c r="P19" s="210">
        <f t="shared" si="29"/>
        <v>0</v>
      </c>
      <c r="Q19" s="210">
        <f t="shared" si="29"/>
        <v>0</v>
      </c>
      <c r="R19" s="210">
        <f t="shared" si="29"/>
        <v>0</v>
      </c>
      <c r="S19" s="210">
        <f t="shared" si="29"/>
        <v>0</v>
      </c>
      <c r="T19" s="210">
        <f t="shared" si="29"/>
        <v>0</v>
      </c>
      <c r="U19" s="210">
        <f t="shared" si="29"/>
        <v>0</v>
      </c>
      <c r="V19" s="210">
        <f t="shared" si="29"/>
        <v>0</v>
      </c>
      <c r="W19" s="210">
        <f t="shared" si="29"/>
        <v>0</v>
      </c>
      <c r="X19" s="210">
        <f t="shared" si="29"/>
        <v>0</v>
      </c>
      <c r="Y19" s="210">
        <f t="shared" si="29"/>
        <v>0</v>
      </c>
      <c r="Z19" s="210">
        <f t="shared" si="29"/>
        <v>0</v>
      </c>
      <c r="AA19" s="211">
        <f t="shared" ref="AA19" si="30">+SUM(O19:W19)</f>
        <v>0</v>
      </c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</row>
    <row r="20" spans="1:51" x14ac:dyDescent="0.2">
      <c r="A20" s="213" t="s">
        <v>66</v>
      </c>
      <c r="B20" s="214">
        <v>0</v>
      </c>
      <c r="C20" s="215">
        <v>0</v>
      </c>
      <c r="D20" s="215">
        <v>0</v>
      </c>
      <c r="E20" s="215">
        <v>0</v>
      </c>
      <c r="F20" s="215">
        <v>0</v>
      </c>
      <c r="G20" s="215">
        <v>0</v>
      </c>
      <c r="H20" s="215">
        <v>0</v>
      </c>
      <c r="I20" s="215">
        <v>0</v>
      </c>
      <c r="J20" s="215">
        <v>0</v>
      </c>
      <c r="K20" s="215">
        <v>0</v>
      </c>
      <c r="L20" s="215">
        <v>0</v>
      </c>
      <c r="M20" s="215">
        <v>0</v>
      </c>
      <c r="N20" s="220">
        <f t="shared" si="16"/>
        <v>0</v>
      </c>
      <c r="O20" s="218">
        <v>0</v>
      </c>
      <c r="P20" s="216">
        <v>0</v>
      </c>
      <c r="Q20" s="216">
        <v>0</v>
      </c>
      <c r="R20" s="216">
        <v>0</v>
      </c>
      <c r="S20" s="216">
        <v>0</v>
      </c>
      <c r="T20" s="216">
        <v>0</v>
      </c>
      <c r="U20" s="216">
        <v>0</v>
      </c>
      <c r="V20" s="216">
        <v>0</v>
      </c>
      <c r="W20" s="216">
        <v>0</v>
      </c>
      <c r="X20" s="216">
        <v>0</v>
      </c>
      <c r="Y20" s="216">
        <v>0</v>
      </c>
      <c r="Z20" s="216">
        <v>0</v>
      </c>
      <c r="AA20" s="219">
        <f>+SUM(O20:Z20)</f>
        <v>0</v>
      </c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</row>
    <row r="21" spans="1:51" x14ac:dyDescent="0.2">
      <c r="A21" s="208" t="s">
        <v>67</v>
      </c>
      <c r="B21" s="209">
        <f>+SUM(B22:B33)</f>
        <v>61.3979736</v>
      </c>
      <c r="C21" s="210">
        <f>+SUM(C22:C33)</f>
        <v>133.47729569999998</v>
      </c>
      <c r="D21" s="210">
        <f>+SUM(D22:D33)</f>
        <v>17.406641999999998</v>
      </c>
      <c r="E21" s="210">
        <f t="shared" ref="E21:M21" si="31">+SUM(E22:E33)</f>
        <v>42.461656999999995</v>
      </c>
      <c r="F21" s="210">
        <f t="shared" si="31"/>
        <v>101.6969872</v>
      </c>
      <c r="G21" s="210">
        <f t="shared" si="31"/>
        <v>63.376001100000003</v>
      </c>
      <c r="H21" s="210">
        <f t="shared" si="31"/>
        <v>46.681448999999994</v>
      </c>
      <c r="I21" s="210">
        <f t="shared" si="31"/>
        <v>133.23993239999999</v>
      </c>
      <c r="J21" s="210">
        <f t="shared" si="31"/>
        <v>94.787077800000006</v>
      </c>
      <c r="K21" s="210">
        <f t="shared" si="31"/>
        <v>42.250667399999998</v>
      </c>
      <c r="L21" s="210">
        <f t="shared" si="31"/>
        <v>251.28861359999999</v>
      </c>
      <c r="M21" s="210">
        <f t="shared" si="31"/>
        <v>37.424280299999999</v>
      </c>
      <c r="N21" s="212">
        <f t="shared" ref="N21" si="32">+SUM(N22:N33)</f>
        <v>1025.4885770999999</v>
      </c>
      <c r="O21" s="209">
        <f t="shared" ref="O21" si="33">+SUM(O22:O33)</f>
        <v>50.426514400000002</v>
      </c>
      <c r="P21" s="210">
        <f t="shared" ref="P21" si="34">+SUM(P22:P33)</f>
        <v>122.4530891</v>
      </c>
      <c r="Q21" s="210">
        <f t="shared" ref="Q21:Z21" si="35">+SUM(Q22:Q33)</f>
        <v>17.881368600000002</v>
      </c>
      <c r="R21" s="210">
        <f t="shared" si="35"/>
        <v>126.7256285</v>
      </c>
      <c r="S21" s="210">
        <f t="shared" si="35"/>
        <v>234.56768779999999</v>
      </c>
      <c r="T21" s="210">
        <f t="shared" si="35"/>
        <v>84.000234500000005</v>
      </c>
      <c r="U21" s="210">
        <f t="shared" si="35"/>
        <v>46.3385909</v>
      </c>
      <c r="V21" s="210">
        <f t="shared" si="35"/>
        <v>130.97179420000001</v>
      </c>
      <c r="W21" s="210">
        <f t="shared" si="35"/>
        <v>9.2835424</v>
      </c>
      <c r="X21" s="210">
        <f t="shared" si="35"/>
        <v>125.72342789999999</v>
      </c>
      <c r="Y21" s="210">
        <f t="shared" si="35"/>
        <v>230.26877469999999</v>
      </c>
      <c r="Z21" s="210">
        <f t="shared" si="35"/>
        <v>74.954055400000001</v>
      </c>
      <c r="AA21" s="211">
        <f>+SUM(O21:Z21)</f>
        <v>1253.5947083999999</v>
      </c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</row>
    <row r="22" spans="1:51" x14ac:dyDescent="0.2">
      <c r="A22" s="213" t="s">
        <v>91</v>
      </c>
      <c r="B22" s="214">
        <v>0</v>
      </c>
      <c r="C22" s="215">
        <v>0</v>
      </c>
      <c r="D22" s="215">
        <v>0</v>
      </c>
      <c r="E22" s="215">
        <v>0</v>
      </c>
      <c r="F22" s="215">
        <v>0</v>
      </c>
      <c r="G22" s="215">
        <v>0</v>
      </c>
      <c r="H22" s="215">
        <v>0</v>
      </c>
      <c r="I22" s="215">
        <v>0</v>
      </c>
      <c r="J22" s="215">
        <v>0</v>
      </c>
      <c r="K22" s="215">
        <v>0</v>
      </c>
      <c r="L22" s="215">
        <v>0</v>
      </c>
      <c r="M22" s="215">
        <v>0</v>
      </c>
      <c r="N22" s="217">
        <f t="shared" si="16"/>
        <v>0</v>
      </c>
      <c r="O22" s="218">
        <v>0</v>
      </c>
      <c r="P22" s="216">
        <v>0</v>
      </c>
      <c r="Q22" s="216">
        <v>0</v>
      </c>
      <c r="R22" s="216">
        <v>0</v>
      </c>
      <c r="S22" s="216">
        <v>0</v>
      </c>
      <c r="T22" s="216">
        <v>19.780275</v>
      </c>
      <c r="U22" s="216">
        <v>0</v>
      </c>
      <c r="V22" s="216">
        <v>0</v>
      </c>
      <c r="W22" s="216">
        <v>0</v>
      </c>
      <c r="X22" s="216">
        <v>0</v>
      </c>
      <c r="Y22" s="216">
        <v>0</v>
      </c>
      <c r="Z22" s="216">
        <v>19.780275</v>
      </c>
      <c r="AA22" s="219">
        <f>+SUM(O22:Z22)</f>
        <v>39.560549999999999</v>
      </c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</row>
    <row r="23" spans="1:51" x14ac:dyDescent="0.2">
      <c r="A23" s="213" t="s">
        <v>338</v>
      </c>
      <c r="B23" s="214">
        <v>0</v>
      </c>
      <c r="C23" s="215">
        <v>65.248533800000004</v>
      </c>
      <c r="D23" s="215">
        <v>0</v>
      </c>
      <c r="E23" s="215">
        <v>0</v>
      </c>
      <c r="F23" s="215">
        <v>0</v>
      </c>
      <c r="G23" s="215">
        <v>0</v>
      </c>
      <c r="H23" s="215">
        <v>0</v>
      </c>
      <c r="I23" s="215">
        <v>65.248533800000004</v>
      </c>
      <c r="J23" s="215">
        <v>0</v>
      </c>
      <c r="K23" s="215">
        <v>0</v>
      </c>
      <c r="L23" s="215">
        <v>0</v>
      </c>
      <c r="M23" s="215">
        <v>0</v>
      </c>
      <c r="N23" s="217">
        <f t="shared" si="16"/>
        <v>130.49706760000001</v>
      </c>
      <c r="O23" s="218">
        <v>0</v>
      </c>
      <c r="P23" s="216">
        <v>65.248533800000004</v>
      </c>
      <c r="Q23" s="216">
        <v>0</v>
      </c>
      <c r="R23" s="216">
        <v>0</v>
      </c>
      <c r="S23" s="216">
        <v>0</v>
      </c>
      <c r="T23" s="216">
        <v>0</v>
      </c>
      <c r="U23" s="216">
        <v>0</v>
      </c>
      <c r="V23" s="216">
        <v>65.248533800000004</v>
      </c>
      <c r="W23" s="216">
        <v>0</v>
      </c>
      <c r="X23" s="216">
        <v>0</v>
      </c>
      <c r="Y23" s="216">
        <v>0</v>
      </c>
      <c r="Z23" s="216">
        <v>0</v>
      </c>
      <c r="AA23" s="219">
        <f t="shared" ref="AA23:AA33" si="36">+SUM(O23:Z23)</f>
        <v>130.49706760000001</v>
      </c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</row>
    <row r="24" spans="1:51" x14ac:dyDescent="0.2">
      <c r="A24" s="213" t="s">
        <v>339</v>
      </c>
      <c r="B24" s="221">
        <v>9.9428848999999992</v>
      </c>
      <c r="C24" s="222">
        <v>0</v>
      </c>
      <c r="D24" s="222">
        <v>0.2109896</v>
      </c>
      <c r="E24" s="222">
        <v>0</v>
      </c>
      <c r="F24" s="222">
        <v>0</v>
      </c>
      <c r="G24" s="222">
        <v>0</v>
      </c>
      <c r="H24" s="222">
        <v>11.314317299999999</v>
      </c>
      <c r="I24" s="222">
        <v>0</v>
      </c>
      <c r="J24" s="222">
        <v>0.263737</v>
      </c>
      <c r="K24" s="222">
        <v>0.47472659999999994</v>
      </c>
      <c r="L24" s="222">
        <v>1.3450586999999998</v>
      </c>
      <c r="M24" s="222">
        <v>0</v>
      </c>
      <c r="N24" s="217">
        <f t="shared" si="16"/>
        <v>23.551714099999998</v>
      </c>
      <c r="O24" s="218">
        <v>11.314317299999999</v>
      </c>
      <c r="P24" s="216">
        <v>0</v>
      </c>
      <c r="Q24" s="216">
        <v>0.263737</v>
      </c>
      <c r="R24" s="216">
        <v>0.47472659999999994</v>
      </c>
      <c r="S24" s="216">
        <v>1.3714324</v>
      </c>
      <c r="T24" s="216">
        <v>0</v>
      </c>
      <c r="U24" s="216">
        <v>11.314317299999999</v>
      </c>
      <c r="V24" s="216">
        <v>0</v>
      </c>
      <c r="W24" s="216">
        <v>0.263737</v>
      </c>
      <c r="X24" s="216">
        <v>0.47472659999999994</v>
      </c>
      <c r="Y24" s="216">
        <v>1.3714324</v>
      </c>
      <c r="Z24" s="216">
        <v>0</v>
      </c>
      <c r="AA24" s="219">
        <f t="shared" si="36"/>
        <v>26.848426599999996</v>
      </c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</row>
    <row r="25" spans="1:51" x14ac:dyDescent="0.2">
      <c r="A25" s="213" t="s">
        <v>69</v>
      </c>
      <c r="B25" s="214">
        <v>0</v>
      </c>
      <c r="C25" s="215">
        <v>0</v>
      </c>
      <c r="D25" s="215">
        <v>0</v>
      </c>
      <c r="E25" s="215">
        <v>0</v>
      </c>
      <c r="F25" s="215">
        <v>65.934249999999992</v>
      </c>
      <c r="G25" s="215">
        <v>0</v>
      </c>
      <c r="H25" s="215">
        <v>0</v>
      </c>
      <c r="I25" s="215">
        <v>0</v>
      </c>
      <c r="J25" s="215">
        <v>0</v>
      </c>
      <c r="K25" s="215">
        <v>0</v>
      </c>
      <c r="L25" s="215">
        <v>197.80274999999997</v>
      </c>
      <c r="M25" s="215">
        <v>0</v>
      </c>
      <c r="N25" s="217">
        <f t="shared" si="16"/>
        <v>263.73699999999997</v>
      </c>
      <c r="O25" s="218">
        <v>0</v>
      </c>
      <c r="P25" s="216">
        <v>0</v>
      </c>
      <c r="Q25" s="216">
        <v>0</v>
      </c>
      <c r="R25" s="216">
        <v>0</v>
      </c>
      <c r="S25" s="216">
        <v>197.80274999999997</v>
      </c>
      <c r="T25" s="216">
        <v>0</v>
      </c>
      <c r="U25" s="216">
        <v>0</v>
      </c>
      <c r="V25" s="216">
        <v>0</v>
      </c>
      <c r="W25" s="216">
        <v>0</v>
      </c>
      <c r="X25" s="216">
        <v>0</v>
      </c>
      <c r="Y25" s="216">
        <v>197.80274999999997</v>
      </c>
      <c r="Z25" s="216">
        <v>0</v>
      </c>
      <c r="AA25" s="219">
        <f t="shared" si="36"/>
        <v>395.60549999999995</v>
      </c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</row>
    <row r="26" spans="1:51" x14ac:dyDescent="0.2">
      <c r="A26" s="213" t="s">
        <v>70</v>
      </c>
      <c r="B26" s="214">
        <v>0</v>
      </c>
      <c r="C26" s="215">
        <v>0</v>
      </c>
      <c r="D26" s="215">
        <v>0</v>
      </c>
      <c r="E26" s="215">
        <v>21.679181399999997</v>
      </c>
      <c r="F26" s="215">
        <v>0</v>
      </c>
      <c r="G26" s="215">
        <v>5.2483662999999998</v>
      </c>
      <c r="H26" s="215">
        <v>0</v>
      </c>
      <c r="I26" s="215">
        <v>0</v>
      </c>
      <c r="J26" s="215">
        <v>0</v>
      </c>
      <c r="K26" s="215">
        <v>21.679181399999997</v>
      </c>
      <c r="L26" s="215">
        <v>0</v>
      </c>
      <c r="M26" s="215">
        <v>5.2483662999999998</v>
      </c>
      <c r="N26" s="217">
        <f t="shared" si="16"/>
        <v>53.855095399999996</v>
      </c>
      <c r="O26" s="218">
        <v>0</v>
      </c>
      <c r="P26" s="216">
        <v>0</v>
      </c>
      <c r="Q26" s="216">
        <v>0</v>
      </c>
      <c r="R26" s="216">
        <v>21.679181399999997</v>
      </c>
      <c r="S26" s="216">
        <v>0</v>
      </c>
      <c r="T26" s="216">
        <v>5.2483662999999998</v>
      </c>
      <c r="U26" s="216">
        <v>0</v>
      </c>
      <c r="V26" s="216">
        <v>0</v>
      </c>
      <c r="W26" s="216">
        <v>0</v>
      </c>
      <c r="X26" s="216">
        <v>21.679181399999997</v>
      </c>
      <c r="Y26" s="216">
        <v>0</v>
      </c>
      <c r="Z26" s="216">
        <v>5.2483662999999998</v>
      </c>
      <c r="AA26" s="219">
        <f t="shared" si="36"/>
        <v>53.855095399999996</v>
      </c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</row>
    <row r="27" spans="1:51" x14ac:dyDescent="0.2">
      <c r="A27" s="213" t="s">
        <v>71</v>
      </c>
      <c r="B27" s="214">
        <v>0</v>
      </c>
      <c r="C27" s="215">
        <v>0.4483529</v>
      </c>
      <c r="D27" s="215">
        <v>1.054948</v>
      </c>
      <c r="E27" s="215">
        <v>10.391237800000001</v>
      </c>
      <c r="F27" s="215">
        <v>16.4308151</v>
      </c>
      <c r="G27" s="215">
        <v>3.4285809999999999</v>
      </c>
      <c r="H27" s="215">
        <v>0</v>
      </c>
      <c r="I27" s="215">
        <v>0.4483529</v>
      </c>
      <c r="J27" s="215">
        <v>1.1076954000000001</v>
      </c>
      <c r="K27" s="215">
        <v>10.6813485</v>
      </c>
      <c r="L27" s="215">
        <v>15.428614499999998</v>
      </c>
      <c r="M27" s="215">
        <v>3.1912176999999997</v>
      </c>
      <c r="N27" s="217">
        <f t="shared" si="16"/>
        <v>62.611163800000007</v>
      </c>
      <c r="O27" s="218">
        <v>0</v>
      </c>
      <c r="P27" s="216">
        <v>0.4483529</v>
      </c>
      <c r="Q27" s="216">
        <v>1.054948</v>
      </c>
      <c r="R27" s="216">
        <v>10.549480000000001</v>
      </c>
      <c r="S27" s="216">
        <v>15.665977799999999</v>
      </c>
      <c r="T27" s="216">
        <v>3.2175913999999999</v>
      </c>
      <c r="U27" s="216">
        <v>0</v>
      </c>
      <c r="V27" s="216">
        <v>0.4483529</v>
      </c>
      <c r="W27" s="216">
        <v>1.054948</v>
      </c>
      <c r="X27" s="216">
        <v>10.549480000000001</v>
      </c>
      <c r="Y27" s="216">
        <v>15.665977799999999</v>
      </c>
      <c r="Z27" s="216">
        <v>3.2175913999999999</v>
      </c>
      <c r="AA27" s="219">
        <f t="shared" si="36"/>
        <v>61.872700199999997</v>
      </c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</row>
    <row r="28" spans="1:51" x14ac:dyDescent="0.2">
      <c r="A28" s="213" t="s">
        <v>340</v>
      </c>
      <c r="B28" s="214">
        <v>0</v>
      </c>
      <c r="C28" s="215">
        <v>9.9165112000000004</v>
      </c>
      <c r="D28" s="215">
        <v>4.5626500999999999</v>
      </c>
      <c r="E28" s="215">
        <v>0</v>
      </c>
      <c r="F28" s="215">
        <v>8.7033210000000008</v>
      </c>
      <c r="G28" s="215">
        <v>16.5626836</v>
      </c>
      <c r="H28" s="215">
        <v>0</v>
      </c>
      <c r="I28" s="215">
        <v>0</v>
      </c>
      <c r="J28" s="215">
        <v>4.9055081999999999</v>
      </c>
      <c r="K28" s="215">
        <v>0</v>
      </c>
      <c r="L28" s="215">
        <v>25.661610100000004</v>
      </c>
      <c r="M28" s="215">
        <v>0</v>
      </c>
      <c r="N28" s="217">
        <f t="shared" si="16"/>
        <v>70.312284200000008</v>
      </c>
      <c r="O28" s="218">
        <v>0</v>
      </c>
      <c r="P28" s="216">
        <v>0</v>
      </c>
      <c r="Q28" s="216">
        <v>4.9055081999999999</v>
      </c>
      <c r="R28" s="216">
        <v>2.6109963</v>
      </c>
      <c r="S28" s="216">
        <v>8.9934317000000004</v>
      </c>
      <c r="T28" s="216">
        <v>17.0374102</v>
      </c>
      <c r="U28" s="216">
        <v>0</v>
      </c>
      <c r="V28" s="216">
        <v>0</v>
      </c>
      <c r="W28" s="216">
        <v>4.9055081999999999</v>
      </c>
      <c r="X28" s="216">
        <v>2.6109963</v>
      </c>
      <c r="Y28" s="216">
        <v>8.9934317000000004</v>
      </c>
      <c r="Z28" s="216">
        <v>17.0374102</v>
      </c>
      <c r="AA28" s="219">
        <f t="shared" si="36"/>
        <v>67.09469279999999</v>
      </c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</row>
    <row r="29" spans="1:51" x14ac:dyDescent="0.2">
      <c r="A29" s="213" t="s">
        <v>341</v>
      </c>
      <c r="B29" s="214">
        <v>0</v>
      </c>
      <c r="C29" s="215">
        <v>0</v>
      </c>
      <c r="D29" s="215">
        <v>3.0593492000000002</v>
      </c>
      <c r="E29" s="215">
        <v>0</v>
      </c>
      <c r="F29" s="215">
        <v>0</v>
      </c>
      <c r="G29" s="215">
        <v>0</v>
      </c>
      <c r="H29" s="215">
        <v>0</v>
      </c>
      <c r="I29" s="215">
        <v>0</v>
      </c>
      <c r="J29" s="215">
        <v>3.0593492000000002</v>
      </c>
      <c r="K29" s="215">
        <v>0</v>
      </c>
      <c r="L29" s="215">
        <v>0</v>
      </c>
      <c r="M29" s="215">
        <v>0</v>
      </c>
      <c r="N29" s="217">
        <f t="shared" si="16"/>
        <v>6.1186984000000004</v>
      </c>
      <c r="O29" s="218">
        <v>0</v>
      </c>
      <c r="P29" s="216">
        <v>0</v>
      </c>
      <c r="Q29" s="216">
        <v>3.0593492000000002</v>
      </c>
      <c r="R29" s="216">
        <v>0</v>
      </c>
      <c r="S29" s="216">
        <v>0</v>
      </c>
      <c r="T29" s="216">
        <v>0</v>
      </c>
      <c r="U29" s="216">
        <v>0</v>
      </c>
      <c r="V29" s="216">
        <v>0</v>
      </c>
      <c r="W29" s="216">
        <v>3.0593492000000002</v>
      </c>
      <c r="X29" s="216">
        <v>0</v>
      </c>
      <c r="Y29" s="216">
        <v>0</v>
      </c>
      <c r="Z29" s="216">
        <v>0</v>
      </c>
      <c r="AA29" s="219">
        <f t="shared" si="36"/>
        <v>6.1186984000000004</v>
      </c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</row>
    <row r="30" spans="1:51" x14ac:dyDescent="0.2">
      <c r="A30" s="213" t="s">
        <v>94</v>
      </c>
      <c r="B30" s="214">
        <v>0</v>
      </c>
      <c r="C30" s="215">
        <v>45.573753599999996</v>
      </c>
      <c r="D30" s="215">
        <v>0</v>
      </c>
      <c r="E30" s="215">
        <v>0</v>
      </c>
      <c r="F30" s="215">
        <v>0</v>
      </c>
      <c r="G30" s="215">
        <v>0</v>
      </c>
      <c r="H30" s="215">
        <v>0</v>
      </c>
      <c r="I30" s="215">
        <v>46.813317500000004</v>
      </c>
      <c r="J30" s="215">
        <v>85.450788000000003</v>
      </c>
      <c r="K30" s="215">
        <v>0</v>
      </c>
      <c r="L30" s="215">
        <v>0</v>
      </c>
      <c r="M30" s="215">
        <v>0</v>
      </c>
      <c r="N30" s="217">
        <f t="shared" si="16"/>
        <v>177.8378591</v>
      </c>
      <c r="O30" s="218">
        <v>0</v>
      </c>
      <c r="P30" s="216">
        <v>44.334189699999996</v>
      </c>
      <c r="Q30" s="216">
        <v>0</v>
      </c>
      <c r="R30" s="216">
        <v>80.914511599999997</v>
      </c>
      <c r="S30" s="216">
        <v>0</v>
      </c>
      <c r="T30" s="216">
        <v>0</v>
      </c>
      <c r="U30" s="216">
        <v>0</v>
      </c>
      <c r="V30" s="216">
        <v>44.334189699999996</v>
      </c>
      <c r="W30" s="216">
        <v>0</v>
      </c>
      <c r="X30" s="216">
        <v>80.914511599999997</v>
      </c>
      <c r="Y30" s="216">
        <v>0</v>
      </c>
      <c r="Z30" s="216">
        <v>0</v>
      </c>
      <c r="AA30" s="219">
        <f t="shared" si="36"/>
        <v>250.49740259999999</v>
      </c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</row>
    <row r="31" spans="1:51" x14ac:dyDescent="0.2">
      <c r="A31" s="213" t="s">
        <v>90</v>
      </c>
      <c r="B31" s="214">
        <v>41.406708999999999</v>
      </c>
      <c r="C31" s="215">
        <v>0</v>
      </c>
      <c r="D31" s="215">
        <v>0</v>
      </c>
      <c r="E31" s="215">
        <v>0</v>
      </c>
      <c r="F31" s="215">
        <v>0</v>
      </c>
      <c r="G31" s="215">
        <v>0</v>
      </c>
      <c r="H31" s="215">
        <v>29.353928099999997</v>
      </c>
      <c r="I31" s="215">
        <v>0</v>
      </c>
      <c r="J31" s="215">
        <v>0</v>
      </c>
      <c r="K31" s="215">
        <v>0</v>
      </c>
      <c r="L31" s="215">
        <v>0</v>
      </c>
      <c r="M31" s="215">
        <v>0</v>
      </c>
      <c r="N31" s="217">
        <f t="shared" si="16"/>
        <v>70.760637099999997</v>
      </c>
      <c r="O31" s="218">
        <v>28.958322600000002</v>
      </c>
      <c r="P31" s="216">
        <v>0</v>
      </c>
      <c r="Q31" s="216">
        <v>0</v>
      </c>
      <c r="R31" s="216">
        <v>0</v>
      </c>
      <c r="S31" s="216">
        <v>0</v>
      </c>
      <c r="T31" s="216">
        <v>0</v>
      </c>
      <c r="U31" s="216">
        <v>28.958322600000002</v>
      </c>
      <c r="V31" s="216">
        <v>0</v>
      </c>
      <c r="W31" s="216">
        <v>0</v>
      </c>
      <c r="X31" s="216">
        <v>0</v>
      </c>
      <c r="Y31" s="216">
        <v>0</v>
      </c>
      <c r="Z31" s="216">
        <v>0</v>
      </c>
      <c r="AA31" s="219">
        <f t="shared" si="36"/>
        <v>57.916645200000005</v>
      </c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</row>
    <row r="32" spans="1:51" x14ac:dyDescent="0.2">
      <c r="A32" s="213" t="s">
        <v>88</v>
      </c>
      <c r="B32" s="214">
        <v>0</v>
      </c>
      <c r="C32" s="215">
        <v>0</v>
      </c>
      <c r="D32" s="215">
        <v>0</v>
      </c>
      <c r="E32" s="215">
        <v>0</v>
      </c>
      <c r="F32" s="215">
        <v>0</v>
      </c>
      <c r="G32" s="215">
        <v>19.411043199999998</v>
      </c>
      <c r="H32" s="215">
        <v>0</v>
      </c>
      <c r="I32" s="215">
        <v>0</v>
      </c>
      <c r="J32" s="215">
        <v>0</v>
      </c>
      <c r="K32" s="215">
        <v>0</v>
      </c>
      <c r="L32" s="215">
        <v>0</v>
      </c>
      <c r="M32" s="215">
        <v>19.780275</v>
      </c>
      <c r="N32" s="217">
        <f t="shared" si="16"/>
        <v>39.191318199999998</v>
      </c>
      <c r="O32" s="218">
        <v>0</v>
      </c>
      <c r="P32" s="216">
        <v>0</v>
      </c>
      <c r="Q32" s="216">
        <v>0</v>
      </c>
      <c r="R32" s="216">
        <v>0</v>
      </c>
      <c r="S32" s="216">
        <v>0</v>
      </c>
      <c r="T32" s="216">
        <v>19.806648699999997</v>
      </c>
      <c r="U32" s="216">
        <v>0</v>
      </c>
      <c r="V32" s="216">
        <v>0</v>
      </c>
      <c r="W32" s="216">
        <v>0</v>
      </c>
      <c r="X32" s="216">
        <v>0</v>
      </c>
      <c r="Y32" s="216">
        <v>0</v>
      </c>
      <c r="Z32" s="216">
        <v>19.806648699999997</v>
      </c>
      <c r="AA32" s="219">
        <f t="shared" si="36"/>
        <v>39.613297399999993</v>
      </c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</row>
    <row r="33" spans="1:44" x14ac:dyDescent="0.2">
      <c r="A33" s="213" t="s">
        <v>342</v>
      </c>
      <c r="B33" s="214">
        <v>10.0483797</v>
      </c>
      <c r="C33" s="215">
        <v>12.290144199999999</v>
      </c>
      <c r="D33" s="215">
        <v>8.5187051</v>
      </c>
      <c r="E33" s="215">
        <v>10.391237800000001</v>
      </c>
      <c r="F33" s="215">
        <v>10.628601099999999</v>
      </c>
      <c r="G33" s="215">
        <v>18.725327</v>
      </c>
      <c r="H33" s="215">
        <v>6.0132035999999998</v>
      </c>
      <c r="I33" s="215">
        <v>20.729728199999997</v>
      </c>
      <c r="J33" s="215">
        <v>0</v>
      </c>
      <c r="K33" s="215">
        <v>9.4154108999999995</v>
      </c>
      <c r="L33" s="215">
        <v>11.0505803</v>
      </c>
      <c r="M33" s="215">
        <v>9.2044212999999999</v>
      </c>
      <c r="N33" s="223">
        <f t="shared" si="16"/>
        <v>127.01573919999998</v>
      </c>
      <c r="O33" s="218">
        <v>10.153874500000001</v>
      </c>
      <c r="P33" s="216">
        <v>12.422012700000002</v>
      </c>
      <c r="Q33" s="216">
        <v>8.5978262000000001</v>
      </c>
      <c r="R33" s="216">
        <v>10.4967326</v>
      </c>
      <c r="S33" s="216">
        <v>10.7340959</v>
      </c>
      <c r="T33" s="216">
        <v>18.909942899999997</v>
      </c>
      <c r="U33" s="216">
        <v>6.0659510000000001</v>
      </c>
      <c r="V33" s="216">
        <v>20.940717799999998</v>
      </c>
      <c r="W33" s="216">
        <v>0</v>
      </c>
      <c r="X33" s="216">
        <v>9.4945319999999995</v>
      </c>
      <c r="Y33" s="216">
        <v>6.4351827999999998</v>
      </c>
      <c r="Z33" s="216">
        <v>9.8637637999999992</v>
      </c>
      <c r="AA33" s="219">
        <f t="shared" si="36"/>
        <v>124.1146322</v>
      </c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</row>
    <row r="34" spans="1:44" x14ac:dyDescent="0.2">
      <c r="A34" s="208" t="s">
        <v>95</v>
      </c>
      <c r="B34" s="209">
        <f>+SUM(B35:B42)</f>
        <v>39.112197099999996</v>
      </c>
      <c r="C34" s="210">
        <f t="shared" ref="C34:Z34" si="37">+SUM(C35:C42)</f>
        <v>48.290244700000002</v>
      </c>
      <c r="D34" s="210">
        <f t="shared" si="37"/>
        <v>24.764904299999998</v>
      </c>
      <c r="E34" s="210">
        <f t="shared" si="37"/>
        <v>8.4659577000000006</v>
      </c>
      <c r="F34" s="210">
        <f t="shared" si="37"/>
        <v>19.0418114</v>
      </c>
      <c r="G34" s="210">
        <f t="shared" si="37"/>
        <v>111.7717406</v>
      </c>
      <c r="H34" s="210">
        <f t="shared" si="37"/>
        <v>42.514404399999997</v>
      </c>
      <c r="I34" s="210">
        <f t="shared" si="37"/>
        <v>52.7737737</v>
      </c>
      <c r="J34" s="210">
        <f t="shared" si="37"/>
        <v>34.786910300000002</v>
      </c>
      <c r="K34" s="210">
        <f t="shared" si="37"/>
        <v>0</v>
      </c>
      <c r="L34" s="210">
        <f t="shared" si="37"/>
        <v>28.351727500000003</v>
      </c>
      <c r="M34" s="210">
        <f t="shared" si="37"/>
        <v>104.176115</v>
      </c>
      <c r="N34" s="212">
        <f t="shared" si="37"/>
        <v>514.04978670000003</v>
      </c>
      <c r="O34" s="209">
        <f t="shared" si="37"/>
        <v>42.514404399999997</v>
      </c>
      <c r="P34" s="210">
        <f t="shared" si="37"/>
        <v>53.169379200000002</v>
      </c>
      <c r="Q34" s="210">
        <f t="shared" si="37"/>
        <v>25.6088627</v>
      </c>
      <c r="R34" s="210">
        <f t="shared" si="37"/>
        <v>12.817618199999998</v>
      </c>
      <c r="S34" s="210">
        <f t="shared" si="37"/>
        <v>19.833022399999997</v>
      </c>
      <c r="T34" s="210">
        <f t="shared" si="37"/>
        <v>113.1167993</v>
      </c>
      <c r="U34" s="210">
        <f t="shared" si="37"/>
        <v>42.514404399999997</v>
      </c>
      <c r="V34" s="210">
        <f t="shared" si="37"/>
        <v>53.169379200000002</v>
      </c>
      <c r="W34" s="210">
        <f t="shared" si="37"/>
        <v>25.6088627</v>
      </c>
      <c r="X34" s="210">
        <f t="shared" si="37"/>
        <v>12.817618199999998</v>
      </c>
      <c r="Y34" s="210">
        <f t="shared" si="37"/>
        <v>19.833022399999997</v>
      </c>
      <c r="Z34" s="210">
        <f t="shared" si="37"/>
        <v>113.1167993</v>
      </c>
      <c r="AA34" s="211">
        <f>+SUM(O34:Z34)</f>
        <v>534.1201724</v>
      </c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</row>
    <row r="35" spans="1:44" x14ac:dyDescent="0.2">
      <c r="A35" s="213" t="s">
        <v>77</v>
      </c>
      <c r="B35" s="214">
        <v>0</v>
      </c>
      <c r="C35" s="215">
        <v>10.786843299999999</v>
      </c>
      <c r="D35" s="215">
        <v>15.006635299999999</v>
      </c>
      <c r="E35" s="215">
        <v>0</v>
      </c>
      <c r="F35" s="215">
        <v>0</v>
      </c>
      <c r="G35" s="215">
        <v>34.3913048</v>
      </c>
      <c r="H35" s="215">
        <v>0</v>
      </c>
      <c r="I35" s="215">
        <v>10.786843299999999</v>
      </c>
      <c r="J35" s="215">
        <v>15.006635299999999</v>
      </c>
      <c r="K35" s="215">
        <v>0</v>
      </c>
      <c r="L35" s="215">
        <v>0</v>
      </c>
      <c r="M35" s="215">
        <v>35.393505400000002</v>
      </c>
      <c r="N35" s="217">
        <f t="shared" si="16"/>
        <v>121.37176740000001</v>
      </c>
      <c r="O35" s="218">
        <v>0</v>
      </c>
      <c r="P35" s="216">
        <v>10.786843299999999</v>
      </c>
      <c r="Q35" s="216">
        <v>15.006635299999999</v>
      </c>
      <c r="R35" s="216">
        <v>3.5868232</v>
      </c>
      <c r="S35" s="216">
        <v>0</v>
      </c>
      <c r="T35" s="216">
        <v>35.393505400000002</v>
      </c>
      <c r="U35" s="216">
        <v>0</v>
      </c>
      <c r="V35" s="216">
        <v>10.786843299999999</v>
      </c>
      <c r="W35" s="216">
        <v>15.006635299999999</v>
      </c>
      <c r="X35" s="216">
        <v>3.5868232</v>
      </c>
      <c r="Y35" s="216">
        <v>0</v>
      </c>
      <c r="Z35" s="216">
        <v>35.393505400000002</v>
      </c>
      <c r="AA35" s="219">
        <f t="shared" ref="AA35:AA38" si="38">+SUM(O35:Z35)</f>
        <v>129.54761440000001</v>
      </c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</row>
    <row r="36" spans="1:44" x14ac:dyDescent="0.2">
      <c r="A36" s="213" t="s">
        <v>79</v>
      </c>
      <c r="B36" s="214">
        <v>0</v>
      </c>
      <c r="C36" s="215">
        <v>29.4857966</v>
      </c>
      <c r="D36" s="215">
        <v>0</v>
      </c>
      <c r="E36" s="215">
        <v>0</v>
      </c>
      <c r="F36" s="215">
        <v>0</v>
      </c>
      <c r="G36" s="215">
        <v>0</v>
      </c>
      <c r="H36" s="215">
        <v>0</v>
      </c>
      <c r="I36" s="215">
        <v>33.098993499999999</v>
      </c>
      <c r="J36" s="215">
        <v>0</v>
      </c>
      <c r="K36" s="215">
        <v>0</v>
      </c>
      <c r="L36" s="215">
        <v>0</v>
      </c>
      <c r="M36" s="215">
        <v>0</v>
      </c>
      <c r="N36" s="217">
        <f t="shared" si="16"/>
        <v>62.584790099999999</v>
      </c>
      <c r="O36" s="218">
        <v>0</v>
      </c>
      <c r="P36" s="216">
        <v>33.415477899999999</v>
      </c>
      <c r="Q36" s="216">
        <v>0</v>
      </c>
      <c r="R36" s="216">
        <v>0</v>
      </c>
      <c r="S36" s="216">
        <v>0</v>
      </c>
      <c r="T36" s="216">
        <v>0</v>
      </c>
      <c r="U36" s="216">
        <v>0</v>
      </c>
      <c r="V36" s="216">
        <v>33.415477899999999</v>
      </c>
      <c r="W36" s="216">
        <v>0</v>
      </c>
      <c r="X36" s="216">
        <v>0</v>
      </c>
      <c r="Y36" s="216">
        <v>0</v>
      </c>
      <c r="Z36" s="216">
        <v>0</v>
      </c>
      <c r="AA36" s="219">
        <f t="shared" si="38"/>
        <v>66.830955799999998</v>
      </c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</row>
    <row r="37" spans="1:44" x14ac:dyDescent="0.2">
      <c r="A37" s="213" t="s">
        <v>80</v>
      </c>
      <c r="B37" s="214">
        <v>11.709922799999999</v>
      </c>
      <c r="C37" s="215">
        <v>0</v>
      </c>
      <c r="D37" s="215">
        <v>0</v>
      </c>
      <c r="E37" s="215">
        <v>0</v>
      </c>
      <c r="F37" s="215">
        <v>0</v>
      </c>
      <c r="G37" s="215">
        <v>62.79577969999999</v>
      </c>
      <c r="H37" s="215">
        <v>11.709922799999999</v>
      </c>
      <c r="I37" s="215">
        <v>0</v>
      </c>
      <c r="J37" s="215">
        <v>0</v>
      </c>
      <c r="K37" s="215">
        <v>0</v>
      </c>
      <c r="L37" s="215">
        <v>0</v>
      </c>
      <c r="M37" s="215">
        <v>62.79577969999999</v>
      </c>
      <c r="N37" s="217">
        <f t="shared" si="16"/>
        <v>149.01140499999997</v>
      </c>
      <c r="O37" s="218">
        <v>11.709922799999999</v>
      </c>
      <c r="P37" s="216">
        <v>0</v>
      </c>
      <c r="Q37" s="216">
        <v>0</v>
      </c>
      <c r="R37" s="216">
        <v>0</v>
      </c>
      <c r="S37" s="216">
        <v>0</v>
      </c>
      <c r="T37" s="216">
        <v>62.79577969999999</v>
      </c>
      <c r="U37" s="216">
        <v>11.709922799999999</v>
      </c>
      <c r="V37" s="216">
        <v>0</v>
      </c>
      <c r="W37" s="216">
        <v>0</v>
      </c>
      <c r="X37" s="216">
        <v>0</v>
      </c>
      <c r="Y37" s="216">
        <v>0</v>
      </c>
      <c r="Z37" s="216">
        <v>62.79577969999999</v>
      </c>
      <c r="AA37" s="219">
        <f t="shared" si="38"/>
        <v>149.01140499999997</v>
      </c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</row>
    <row r="38" spans="1:44" x14ac:dyDescent="0.2">
      <c r="A38" s="213" t="s">
        <v>81</v>
      </c>
      <c r="B38" s="214">
        <v>27.402274299999995</v>
      </c>
      <c r="C38" s="215">
        <v>8.0176047999999991</v>
      </c>
      <c r="D38" s="215">
        <v>9.7582690000000003</v>
      </c>
      <c r="E38" s="215">
        <v>8.4659577000000006</v>
      </c>
      <c r="F38" s="215">
        <v>19.0418114</v>
      </c>
      <c r="G38" s="215">
        <v>14.5846561</v>
      </c>
      <c r="H38" s="215">
        <v>30.804481599999999</v>
      </c>
      <c r="I38" s="215">
        <v>8.8879368999999997</v>
      </c>
      <c r="J38" s="215">
        <v>19.780275</v>
      </c>
      <c r="K38" s="215">
        <v>0</v>
      </c>
      <c r="L38" s="215">
        <v>28.351727500000003</v>
      </c>
      <c r="M38" s="215">
        <v>5.9868299</v>
      </c>
      <c r="N38" s="217">
        <f t="shared" si="16"/>
        <v>181.0818242</v>
      </c>
      <c r="O38" s="218">
        <v>30.804481599999999</v>
      </c>
      <c r="P38" s="216">
        <v>8.9670579999999998</v>
      </c>
      <c r="Q38" s="216">
        <v>10.6022274</v>
      </c>
      <c r="R38" s="216">
        <v>9.2307949999999988</v>
      </c>
      <c r="S38" s="216">
        <v>19.833022399999997</v>
      </c>
      <c r="T38" s="216">
        <v>14.927514200000001</v>
      </c>
      <c r="U38" s="216">
        <v>30.804481599999999</v>
      </c>
      <c r="V38" s="216">
        <v>8.9670579999999998</v>
      </c>
      <c r="W38" s="216">
        <v>10.6022274</v>
      </c>
      <c r="X38" s="216">
        <v>9.2307949999999988</v>
      </c>
      <c r="Y38" s="216">
        <v>19.833022399999997</v>
      </c>
      <c r="Z38" s="216">
        <v>14.927514200000001</v>
      </c>
      <c r="AA38" s="219">
        <f t="shared" si="38"/>
        <v>188.73019719999999</v>
      </c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</row>
    <row r="39" spans="1:44" x14ac:dyDescent="0.2">
      <c r="A39" s="6" t="s">
        <v>273</v>
      </c>
      <c r="B39" s="214">
        <v>0</v>
      </c>
      <c r="C39" s="215">
        <v>0</v>
      </c>
      <c r="D39" s="215">
        <v>0</v>
      </c>
      <c r="E39" s="215">
        <v>0</v>
      </c>
      <c r="F39" s="215">
        <v>0</v>
      </c>
      <c r="G39" s="215">
        <v>0</v>
      </c>
      <c r="H39" s="215">
        <v>0</v>
      </c>
      <c r="I39" s="215">
        <v>0</v>
      </c>
      <c r="J39" s="215">
        <v>0</v>
      </c>
      <c r="K39" s="215">
        <v>0</v>
      </c>
      <c r="L39" s="215">
        <v>0</v>
      </c>
      <c r="M39" s="215">
        <v>0</v>
      </c>
      <c r="N39" s="217">
        <f t="shared" si="16"/>
        <v>0</v>
      </c>
      <c r="O39" s="218">
        <v>0</v>
      </c>
      <c r="P39" s="216">
        <v>0</v>
      </c>
      <c r="Q39" s="216">
        <v>0</v>
      </c>
      <c r="R39" s="216">
        <v>0</v>
      </c>
      <c r="S39" s="216">
        <v>0</v>
      </c>
      <c r="T39" s="216">
        <v>0</v>
      </c>
      <c r="U39" s="216">
        <v>0</v>
      </c>
      <c r="V39" s="216">
        <v>0</v>
      </c>
      <c r="W39" s="216">
        <v>0</v>
      </c>
      <c r="X39" s="216">
        <v>0</v>
      </c>
      <c r="Y39" s="216">
        <v>0</v>
      </c>
      <c r="Z39" s="216">
        <v>0</v>
      </c>
      <c r="AA39" s="219">
        <f>+SUM(O39:Z39)</f>
        <v>0</v>
      </c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</row>
    <row r="40" spans="1:44" x14ac:dyDescent="0.2">
      <c r="A40" s="6" t="s">
        <v>274</v>
      </c>
      <c r="B40" s="214">
        <v>0</v>
      </c>
      <c r="C40" s="215">
        <v>0</v>
      </c>
      <c r="D40" s="215">
        <v>0</v>
      </c>
      <c r="E40" s="215">
        <v>0</v>
      </c>
      <c r="F40" s="215">
        <v>0</v>
      </c>
      <c r="G40" s="215">
        <v>0</v>
      </c>
      <c r="H40" s="215">
        <v>0</v>
      </c>
      <c r="I40" s="215">
        <v>0</v>
      </c>
      <c r="J40" s="215">
        <v>0</v>
      </c>
      <c r="K40" s="215">
        <v>0</v>
      </c>
      <c r="L40" s="215">
        <v>0</v>
      </c>
      <c r="M40" s="215">
        <v>0</v>
      </c>
      <c r="N40" s="217">
        <f t="shared" si="16"/>
        <v>0</v>
      </c>
      <c r="O40" s="218">
        <v>0</v>
      </c>
      <c r="P40" s="216">
        <v>0</v>
      </c>
      <c r="Q40" s="216">
        <v>0</v>
      </c>
      <c r="R40" s="216">
        <v>0</v>
      </c>
      <c r="S40" s="216">
        <v>0</v>
      </c>
      <c r="T40" s="216">
        <v>0</v>
      </c>
      <c r="U40" s="216">
        <v>0</v>
      </c>
      <c r="V40" s="216">
        <v>0</v>
      </c>
      <c r="W40" s="216">
        <v>0</v>
      </c>
      <c r="X40" s="216">
        <v>0</v>
      </c>
      <c r="Y40" s="216">
        <v>0</v>
      </c>
      <c r="Z40" s="216">
        <v>0</v>
      </c>
      <c r="AA40" s="219">
        <f t="shared" ref="AA40:AA42" si="39">+SUM(O40:Z40)</f>
        <v>0</v>
      </c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</row>
    <row r="41" spans="1:44" x14ac:dyDescent="0.2">
      <c r="A41" s="6" t="s">
        <v>275</v>
      </c>
      <c r="B41" s="214">
        <v>0</v>
      </c>
      <c r="C41" s="215">
        <v>0</v>
      </c>
      <c r="D41" s="215">
        <v>0</v>
      </c>
      <c r="E41" s="215">
        <v>0</v>
      </c>
      <c r="F41" s="215">
        <v>0</v>
      </c>
      <c r="G41" s="215">
        <v>0</v>
      </c>
      <c r="H41" s="215">
        <v>0</v>
      </c>
      <c r="I41" s="215">
        <v>0</v>
      </c>
      <c r="J41" s="215">
        <v>0</v>
      </c>
      <c r="K41" s="215">
        <v>0</v>
      </c>
      <c r="L41" s="215">
        <v>0</v>
      </c>
      <c r="M41" s="215">
        <v>0</v>
      </c>
      <c r="N41" s="217">
        <f t="shared" si="16"/>
        <v>0</v>
      </c>
      <c r="O41" s="218">
        <v>0</v>
      </c>
      <c r="P41" s="216">
        <v>0</v>
      </c>
      <c r="Q41" s="216">
        <v>0</v>
      </c>
      <c r="R41" s="216">
        <v>0</v>
      </c>
      <c r="S41" s="216">
        <v>0</v>
      </c>
      <c r="T41" s="216">
        <v>0</v>
      </c>
      <c r="U41" s="216">
        <v>0</v>
      </c>
      <c r="V41" s="216">
        <v>0</v>
      </c>
      <c r="W41" s="216">
        <v>0</v>
      </c>
      <c r="X41" s="216">
        <v>0</v>
      </c>
      <c r="Y41" s="216">
        <v>0</v>
      </c>
      <c r="Z41" s="216">
        <v>0</v>
      </c>
      <c r="AA41" s="219">
        <f t="shared" si="39"/>
        <v>0</v>
      </c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</row>
    <row r="42" spans="1:44" x14ac:dyDescent="0.2">
      <c r="A42" s="6" t="s">
        <v>276</v>
      </c>
      <c r="B42" s="214">
        <v>0</v>
      </c>
      <c r="C42" s="215">
        <v>0</v>
      </c>
      <c r="D42" s="215">
        <v>0</v>
      </c>
      <c r="E42" s="215">
        <v>0</v>
      </c>
      <c r="F42" s="215">
        <v>0</v>
      </c>
      <c r="G42" s="215">
        <v>0</v>
      </c>
      <c r="H42" s="215">
        <v>0</v>
      </c>
      <c r="I42" s="215">
        <v>0</v>
      </c>
      <c r="J42" s="215">
        <v>0</v>
      </c>
      <c r="K42" s="215">
        <v>0</v>
      </c>
      <c r="L42" s="215">
        <v>0</v>
      </c>
      <c r="M42" s="215">
        <v>0</v>
      </c>
      <c r="N42" s="217">
        <f t="shared" si="16"/>
        <v>0</v>
      </c>
      <c r="O42" s="218">
        <v>0</v>
      </c>
      <c r="P42" s="216">
        <v>0</v>
      </c>
      <c r="Q42" s="216">
        <v>0</v>
      </c>
      <c r="R42" s="216">
        <v>0</v>
      </c>
      <c r="S42" s="216">
        <v>0</v>
      </c>
      <c r="T42" s="216">
        <v>0</v>
      </c>
      <c r="U42" s="216">
        <v>0</v>
      </c>
      <c r="V42" s="216">
        <v>0</v>
      </c>
      <c r="W42" s="216">
        <v>0</v>
      </c>
      <c r="X42" s="216">
        <v>0</v>
      </c>
      <c r="Y42" s="216">
        <v>0</v>
      </c>
      <c r="Z42" s="216">
        <v>0</v>
      </c>
      <c r="AA42" s="219">
        <f t="shared" si="39"/>
        <v>0</v>
      </c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</row>
    <row r="43" spans="1:44" x14ac:dyDescent="0.2">
      <c r="A43" s="20" t="s">
        <v>179</v>
      </c>
      <c r="B43" s="240">
        <f>+B44+B51+B53+B66</f>
        <v>772.96039960000007</v>
      </c>
      <c r="C43" s="20">
        <f t="shared" ref="C43:D43" si="40">+C44+C51+C53+C66</f>
        <v>218.63797300000002</v>
      </c>
      <c r="D43" s="20">
        <f t="shared" si="40"/>
        <v>251.78971390000001</v>
      </c>
      <c r="E43" s="20">
        <f t="shared" ref="E43" si="41">+E44+E51+E53+E66</f>
        <v>473.32879389999994</v>
      </c>
      <c r="F43" s="20">
        <f t="shared" ref="F43" si="42">+F44+F51+F53+F66</f>
        <v>1720.4883194999998</v>
      </c>
      <c r="G43" s="20">
        <f t="shared" ref="G43" si="43">+G44+G51+G53+G66</f>
        <v>1452.1622957</v>
      </c>
      <c r="H43" s="20">
        <f t="shared" ref="H43" si="44">+H44+H51+H53+H66</f>
        <v>769.90105039999992</v>
      </c>
      <c r="I43" s="20">
        <f t="shared" ref="I43" si="45">+I44+I51+I53+I66</f>
        <v>191.78954640000001</v>
      </c>
      <c r="J43" s="20">
        <f t="shared" ref="J43" si="46">+J44+J51+J53+J66</f>
        <v>246.35673170000001</v>
      </c>
      <c r="K43" s="20">
        <f t="shared" ref="K43" si="47">+K44+K51+K53+K66</f>
        <v>468.37053830000002</v>
      </c>
      <c r="L43" s="20">
        <f t="shared" ref="L43" si="48">+L44+L51+L53+L66</f>
        <v>1986.9681842999998</v>
      </c>
      <c r="M43" s="20">
        <f t="shared" ref="M43" si="49">+M44+M51+M53+M66</f>
        <v>1418.2193437999999</v>
      </c>
      <c r="N43" s="242">
        <f t="shared" ref="N43" si="50">+N44+N51+N53+N66</f>
        <v>9970.9728905000011</v>
      </c>
      <c r="O43" s="240">
        <f t="shared" ref="O43:AA43" si="51">+O44+O51+O53+O66</f>
        <v>761.35597159999998</v>
      </c>
      <c r="P43" s="20">
        <f t="shared" si="51"/>
        <v>211.62256880000001</v>
      </c>
      <c r="Q43" s="20">
        <f t="shared" si="51"/>
        <v>207.79838229999996</v>
      </c>
      <c r="R43" s="20">
        <f t="shared" si="51"/>
        <v>503.10470120000002</v>
      </c>
      <c r="S43" s="20">
        <f t="shared" si="51"/>
        <v>1904.3921296000001</v>
      </c>
      <c r="T43" s="20">
        <f t="shared" si="51"/>
        <v>1479.8546807</v>
      </c>
      <c r="U43" s="20">
        <f t="shared" si="51"/>
        <v>749.3559381</v>
      </c>
      <c r="V43" s="20">
        <f t="shared" si="51"/>
        <v>206.90167649999995</v>
      </c>
      <c r="W43" s="20">
        <f t="shared" si="51"/>
        <v>206.61156579999999</v>
      </c>
      <c r="X43" s="20">
        <f t="shared" si="51"/>
        <v>493.18819000000008</v>
      </c>
      <c r="Y43" s="20">
        <f t="shared" si="51"/>
        <v>1952.5505057999999</v>
      </c>
      <c r="Z43" s="20">
        <f t="shared" si="51"/>
        <v>1394.3247716000001</v>
      </c>
      <c r="AA43" s="20">
        <f t="shared" si="51"/>
        <v>10071.061082</v>
      </c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</row>
    <row r="44" spans="1:44" x14ac:dyDescent="0.2">
      <c r="A44" s="208" t="s">
        <v>82</v>
      </c>
      <c r="B44" s="209">
        <f>+SUM(B45:B50)</f>
        <v>184.37853670000001</v>
      </c>
      <c r="C44" s="210">
        <f t="shared" ref="C44:D44" si="52">+SUM(C45:C50)</f>
        <v>193.24009990000002</v>
      </c>
      <c r="D44" s="210">
        <f t="shared" si="52"/>
        <v>237.65341070000002</v>
      </c>
      <c r="E44" s="210">
        <f t="shared" ref="E44" si="53">+SUM(E45:E50)</f>
        <v>466.70899519999995</v>
      </c>
      <c r="F44" s="210">
        <f t="shared" ref="F44" si="54">+SUM(F45:F50)</f>
        <v>824.23087239999995</v>
      </c>
      <c r="G44" s="210">
        <f t="shared" ref="G44" si="55">+SUM(G45:G50)</f>
        <v>730.55148999999994</v>
      </c>
      <c r="H44" s="210">
        <f t="shared" ref="H44" si="56">+SUM(H45:H50)</f>
        <v>182.40050919999999</v>
      </c>
      <c r="I44" s="210">
        <f t="shared" ref="I44" si="57">+SUM(I45:I50)</f>
        <v>169.58289100000002</v>
      </c>
      <c r="J44" s="210">
        <f t="shared" ref="J44" si="58">+SUM(J45:J50)</f>
        <v>230.74350129999999</v>
      </c>
      <c r="K44" s="210">
        <f t="shared" ref="K44" si="59">+SUM(K45:K50)</f>
        <v>464.96833100000003</v>
      </c>
      <c r="L44" s="210">
        <f t="shared" ref="L44" si="60">+SUM(L45:L50)</f>
        <v>867.06176119999998</v>
      </c>
      <c r="M44" s="210">
        <f t="shared" ref="M44" si="61">+SUM(M45:M50)</f>
        <v>702.67448909999996</v>
      </c>
      <c r="N44" s="212">
        <f t="shared" ref="N44" si="62">+SUM(N45:N50)</f>
        <v>5254.1948876999995</v>
      </c>
      <c r="O44" s="209">
        <f t="shared" ref="O44" si="63">+SUM(O45:O50)</f>
        <v>174.04004630000003</v>
      </c>
      <c r="P44" s="210">
        <f t="shared" ref="P44" si="64">+SUM(P45:P50)</f>
        <v>190.9983354</v>
      </c>
      <c r="Q44" s="210">
        <f t="shared" ref="Q44:Z44" si="65">+SUM(Q45:Q50)</f>
        <v>195.27087479999997</v>
      </c>
      <c r="R44" s="210">
        <f t="shared" si="65"/>
        <v>496.69589209999998</v>
      </c>
      <c r="S44" s="210">
        <f t="shared" si="65"/>
        <v>791.52748440000005</v>
      </c>
      <c r="T44" s="210">
        <f t="shared" si="65"/>
        <v>759.50981260000015</v>
      </c>
      <c r="U44" s="210">
        <f t="shared" si="65"/>
        <v>163.09496080000002</v>
      </c>
      <c r="V44" s="210">
        <f t="shared" si="65"/>
        <v>187.56975439999997</v>
      </c>
      <c r="W44" s="210">
        <f t="shared" si="65"/>
        <v>195.19175369999999</v>
      </c>
      <c r="X44" s="210">
        <f t="shared" si="65"/>
        <v>487.12223900000004</v>
      </c>
      <c r="Y44" s="210">
        <f t="shared" si="65"/>
        <v>844.09026849999998</v>
      </c>
      <c r="Z44" s="210">
        <f t="shared" si="65"/>
        <v>675.64144659999999</v>
      </c>
      <c r="AA44" s="211">
        <f>+SUM(O44:Z44)</f>
        <v>5160.7528685999996</v>
      </c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</row>
    <row r="45" spans="1:44" x14ac:dyDescent="0.2">
      <c r="A45" s="213" t="s">
        <v>60</v>
      </c>
      <c r="B45" s="214">
        <v>107.8420593</v>
      </c>
      <c r="C45" s="215">
        <v>52.061683799999997</v>
      </c>
      <c r="D45" s="215">
        <v>133.45092200000002</v>
      </c>
      <c r="E45" s="215">
        <v>173.16971419999999</v>
      </c>
      <c r="F45" s="215">
        <v>394.60329940000003</v>
      </c>
      <c r="G45" s="215">
        <v>481.39914609999994</v>
      </c>
      <c r="H45" s="215">
        <v>92.729929199999987</v>
      </c>
      <c r="I45" s="215">
        <v>42.224293700000004</v>
      </c>
      <c r="J45" s="215">
        <v>126.2509019</v>
      </c>
      <c r="K45" s="215">
        <v>162.06638650000002</v>
      </c>
      <c r="L45" s="215">
        <v>393.94395689999999</v>
      </c>
      <c r="M45" s="215">
        <v>456.50237329999993</v>
      </c>
      <c r="N45" s="217">
        <f t="shared" si="16"/>
        <v>2616.2446663000001</v>
      </c>
      <c r="O45" s="218">
        <v>95.921146900000011</v>
      </c>
      <c r="P45" s="216">
        <v>35.3143843</v>
      </c>
      <c r="Q45" s="216">
        <v>123.71902669999999</v>
      </c>
      <c r="R45" s="216">
        <v>154.60262940000001</v>
      </c>
      <c r="S45" s="216">
        <v>374.61203480000006</v>
      </c>
      <c r="T45" s="216">
        <v>443.57926029999993</v>
      </c>
      <c r="U45" s="216">
        <v>86.795846700000013</v>
      </c>
      <c r="V45" s="216">
        <v>28.272606399999997</v>
      </c>
      <c r="W45" s="216">
        <v>122.3212206</v>
      </c>
      <c r="X45" s="216">
        <v>150.7256955</v>
      </c>
      <c r="Y45" s="216">
        <v>365.75047159999997</v>
      </c>
      <c r="Z45" s="216">
        <v>430.33966289999995</v>
      </c>
      <c r="AA45" s="219">
        <f>+SUM(O45:Z45)</f>
        <v>2411.9539861000003</v>
      </c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</row>
    <row r="46" spans="1:44" x14ac:dyDescent="0.2">
      <c r="A46" s="213" t="s">
        <v>61</v>
      </c>
      <c r="B46" s="214">
        <v>76.246366699999996</v>
      </c>
      <c r="C46" s="215">
        <v>109.26623910000001</v>
      </c>
      <c r="D46" s="215">
        <v>102.6728141</v>
      </c>
      <c r="E46" s="215">
        <v>198.75220320000003</v>
      </c>
      <c r="F46" s="215">
        <v>426.40998159999998</v>
      </c>
      <c r="G46" s="215">
        <v>242.45342409999995</v>
      </c>
      <c r="H46" s="215">
        <v>72.976027899999991</v>
      </c>
      <c r="I46" s="215">
        <v>113.6178996</v>
      </c>
      <c r="J46" s="215">
        <v>100.9321499</v>
      </c>
      <c r="K46" s="215">
        <v>194.4796638</v>
      </c>
      <c r="L46" s="215">
        <v>417.10006549999986</v>
      </c>
      <c r="M46" s="215">
        <v>239.71055929999997</v>
      </c>
      <c r="N46" s="217">
        <f t="shared" si="16"/>
        <v>2294.6173948000001</v>
      </c>
      <c r="O46" s="218">
        <v>78.118899400000004</v>
      </c>
      <c r="P46" s="216">
        <v>124.48386400000003</v>
      </c>
      <c r="Q46" s="216">
        <v>66.883703199999999</v>
      </c>
      <c r="R46" s="216">
        <v>228.68635270000001</v>
      </c>
      <c r="S46" s="216">
        <v>413.82972670000004</v>
      </c>
      <c r="T46" s="216">
        <v>244.58969380000008</v>
      </c>
      <c r="U46" s="216">
        <v>76.299114099999997</v>
      </c>
      <c r="V46" s="216">
        <v>129.49486699999997</v>
      </c>
      <c r="W46" s="216">
        <v>67.068319099999982</v>
      </c>
      <c r="X46" s="216">
        <v>223.96546040000007</v>
      </c>
      <c r="Y46" s="216">
        <v>410.2956509</v>
      </c>
      <c r="Z46" s="216">
        <v>239.13033790000003</v>
      </c>
      <c r="AA46" s="219">
        <f t="shared" ref="AA46:AA52" si="66">+SUM(O46:Z46)</f>
        <v>2302.8459892000001</v>
      </c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</row>
    <row r="47" spans="1:44" x14ac:dyDescent="0.2">
      <c r="A47" s="213" t="s">
        <v>277</v>
      </c>
      <c r="B47" s="214">
        <v>0</v>
      </c>
      <c r="C47" s="215">
        <v>0</v>
      </c>
      <c r="D47" s="215">
        <v>0</v>
      </c>
      <c r="E47" s="215">
        <v>0</v>
      </c>
      <c r="F47" s="215">
        <v>0</v>
      </c>
      <c r="G47" s="215">
        <v>0</v>
      </c>
      <c r="H47" s="215">
        <v>0</v>
      </c>
      <c r="I47" s="215">
        <v>0</v>
      </c>
      <c r="J47" s="215">
        <v>0</v>
      </c>
      <c r="K47" s="215">
        <v>0</v>
      </c>
      <c r="L47" s="215">
        <v>52.378168199999998</v>
      </c>
      <c r="M47" s="215">
        <v>0</v>
      </c>
      <c r="N47" s="217">
        <f t="shared" si="16"/>
        <v>52.378168199999998</v>
      </c>
      <c r="O47" s="218">
        <v>0</v>
      </c>
      <c r="P47" s="216">
        <v>0</v>
      </c>
      <c r="Q47" s="216">
        <v>0</v>
      </c>
      <c r="R47" s="216">
        <v>0</v>
      </c>
      <c r="S47" s="216">
        <v>0</v>
      </c>
      <c r="T47" s="216">
        <v>64.879301999999996</v>
      </c>
      <c r="U47" s="216">
        <v>0</v>
      </c>
      <c r="V47" s="216">
        <v>0</v>
      </c>
      <c r="W47" s="216">
        <v>0</v>
      </c>
      <c r="X47" s="216">
        <v>0</v>
      </c>
      <c r="Y47" s="216">
        <v>65.0902916</v>
      </c>
      <c r="Z47" s="216">
        <v>0</v>
      </c>
      <c r="AA47" s="219">
        <f t="shared" si="66"/>
        <v>129.9695936</v>
      </c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</row>
    <row r="48" spans="1:44" x14ac:dyDescent="0.2">
      <c r="A48" s="213" t="s">
        <v>62</v>
      </c>
      <c r="B48" s="214">
        <v>0</v>
      </c>
      <c r="C48" s="215">
        <v>0</v>
      </c>
      <c r="D48" s="215">
        <v>0</v>
      </c>
      <c r="E48" s="215">
        <v>0.3692318</v>
      </c>
      <c r="F48" s="215">
        <v>0</v>
      </c>
      <c r="G48" s="215">
        <v>0</v>
      </c>
      <c r="H48" s="215">
        <v>0</v>
      </c>
      <c r="I48" s="215">
        <v>0</v>
      </c>
      <c r="J48" s="215">
        <v>0</v>
      </c>
      <c r="K48" s="215">
        <v>0.47472659999999994</v>
      </c>
      <c r="L48" s="215">
        <v>0</v>
      </c>
      <c r="M48" s="215">
        <v>0</v>
      </c>
      <c r="N48" s="217">
        <f t="shared" si="16"/>
        <v>0.8439584</v>
      </c>
      <c r="O48" s="218">
        <v>0</v>
      </c>
      <c r="P48" s="216">
        <v>0</v>
      </c>
      <c r="Q48" s="216">
        <v>0</v>
      </c>
      <c r="R48" s="216">
        <v>0.65934250000000005</v>
      </c>
      <c r="S48" s="216">
        <v>0</v>
      </c>
      <c r="T48" s="216">
        <v>0</v>
      </c>
      <c r="U48" s="216">
        <v>0</v>
      </c>
      <c r="V48" s="216">
        <v>0</v>
      </c>
      <c r="W48" s="216">
        <v>0</v>
      </c>
      <c r="X48" s="216">
        <v>0.6329688</v>
      </c>
      <c r="Y48" s="216">
        <v>0</v>
      </c>
      <c r="Z48" s="216">
        <v>0</v>
      </c>
      <c r="AA48" s="219">
        <f t="shared" si="66"/>
        <v>1.2923113000000002</v>
      </c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</row>
    <row r="49" spans="1:44" x14ac:dyDescent="0.2">
      <c r="A49" s="213" t="s">
        <v>63</v>
      </c>
      <c r="B49" s="214">
        <v>0</v>
      </c>
      <c r="C49" s="215">
        <v>29.274806999999999</v>
      </c>
      <c r="D49" s="215">
        <v>1.5296746000000001</v>
      </c>
      <c r="E49" s="215">
        <v>92.466192199999995</v>
      </c>
      <c r="F49" s="215">
        <v>2.2681382000000001</v>
      </c>
      <c r="G49" s="215">
        <v>0</v>
      </c>
      <c r="H49" s="215">
        <v>16.694552099999999</v>
      </c>
      <c r="I49" s="215">
        <v>11.314317299999999</v>
      </c>
      <c r="J49" s="215">
        <v>3.5604495000000003</v>
      </c>
      <c r="K49" s="215">
        <v>106.1277688</v>
      </c>
      <c r="L49" s="215">
        <v>2.7956121999999999</v>
      </c>
      <c r="M49" s="215">
        <v>0</v>
      </c>
      <c r="N49" s="217">
        <f t="shared" si="16"/>
        <v>266.0315119</v>
      </c>
      <c r="O49" s="218">
        <v>0</v>
      </c>
      <c r="P49" s="216">
        <v>28.4044749</v>
      </c>
      <c r="Q49" s="216">
        <v>4.6681448999999997</v>
      </c>
      <c r="R49" s="216">
        <v>111.03327700000001</v>
      </c>
      <c r="S49" s="216">
        <v>2.5582488999999997</v>
      </c>
      <c r="T49" s="216">
        <v>0</v>
      </c>
      <c r="U49" s="216">
        <v>0</v>
      </c>
      <c r="V49" s="216">
        <v>27.7978798</v>
      </c>
      <c r="W49" s="216">
        <v>5.8022140000000002</v>
      </c>
      <c r="X49" s="216">
        <v>110.18931860000001</v>
      </c>
      <c r="Y49" s="216">
        <v>2.5055015000000003</v>
      </c>
      <c r="Z49" s="216">
        <v>0</v>
      </c>
      <c r="AA49" s="219">
        <f t="shared" si="66"/>
        <v>292.95905959999999</v>
      </c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</row>
    <row r="50" spans="1:44" x14ac:dyDescent="0.2">
      <c r="A50" s="213" t="s">
        <v>65</v>
      </c>
      <c r="B50" s="214">
        <v>0.2901107</v>
      </c>
      <c r="C50" s="215">
        <v>2.6373699999999998</v>
      </c>
      <c r="D50" s="215">
        <v>0</v>
      </c>
      <c r="E50" s="215">
        <v>1.9516538000000001</v>
      </c>
      <c r="F50" s="215">
        <v>0.9494532</v>
      </c>
      <c r="G50" s="215">
        <v>6.6989197999999996</v>
      </c>
      <c r="H50" s="215">
        <v>0</v>
      </c>
      <c r="I50" s="215">
        <v>2.4263804000000002</v>
      </c>
      <c r="J50" s="215">
        <v>0</v>
      </c>
      <c r="K50" s="215">
        <v>1.8197852999999999</v>
      </c>
      <c r="L50" s="215">
        <v>0.8439584</v>
      </c>
      <c r="M50" s="215">
        <v>6.4615564999999995</v>
      </c>
      <c r="N50" s="217">
        <f t="shared" si="16"/>
        <v>24.079188099999996</v>
      </c>
      <c r="O50" s="218">
        <v>0</v>
      </c>
      <c r="P50" s="216">
        <v>2.7956121999999999</v>
      </c>
      <c r="Q50" s="216">
        <v>0</v>
      </c>
      <c r="R50" s="216">
        <v>1.7142905000000002</v>
      </c>
      <c r="S50" s="216">
        <v>0.527474</v>
      </c>
      <c r="T50" s="216">
        <v>6.4615564999999995</v>
      </c>
      <c r="U50" s="216">
        <v>0</v>
      </c>
      <c r="V50" s="216">
        <v>2.0044012000000002</v>
      </c>
      <c r="W50" s="216">
        <v>0</v>
      </c>
      <c r="X50" s="216">
        <v>1.6087956999999999</v>
      </c>
      <c r="Y50" s="216">
        <v>0.4483529</v>
      </c>
      <c r="Z50" s="216">
        <v>6.171445799999999</v>
      </c>
      <c r="AA50" s="219">
        <f t="shared" si="66"/>
        <v>21.731928799999999</v>
      </c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</row>
    <row r="51" spans="1:44" x14ac:dyDescent="0.2">
      <c r="A51" s="208" t="s">
        <v>66</v>
      </c>
      <c r="B51" s="209">
        <f>+B52</f>
        <v>576.9246875</v>
      </c>
      <c r="C51" s="210">
        <f t="shared" ref="C51:D51" si="67">+C52</f>
        <v>0</v>
      </c>
      <c r="D51" s="210">
        <f t="shared" si="67"/>
        <v>0</v>
      </c>
      <c r="E51" s="210">
        <f t="shared" ref="E51" si="68">+E52</f>
        <v>0</v>
      </c>
      <c r="F51" s="210">
        <f t="shared" ref="F51" si="69">+F52</f>
        <v>796.16925559999993</v>
      </c>
      <c r="G51" s="210">
        <f t="shared" ref="G51" si="70">+G52</f>
        <v>445.05618749999996</v>
      </c>
      <c r="H51" s="210">
        <f t="shared" ref="H51" si="71">+H52</f>
        <v>576.9246875</v>
      </c>
      <c r="I51" s="210">
        <f t="shared" ref="I51" si="72">+I52</f>
        <v>0</v>
      </c>
      <c r="J51" s="210">
        <f t="shared" ref="J51" si="73">+J52</f>
        <v>0</v>
      </c>
      <c r="K51" s="210">
        <f t="shared" ref="K51" si="74">+K52</f>
        <v>0</v>
      </c>
      <c r="L51" s="210">
        <f t="shared" ref="L51" si="75">+L52</f>
        <v>1023.6424181</v>
      </c>
      <c r="M51" s="210">
        <f t="shared" ref="M51" si="76">+M52</f>
        <v>445.05618749999996</v>
      </c>
      <c r="N51" s="212">
        <f t="shared" ref="N51" si="77">+N52</f>
        <v>3863.7734237</v>
      </c>
      <c r="O51" s="209">
        <f t="shared" ref="O51" si="78">+O52</f>
        <v>576.9246875</v>
      </c>
      <c r="P51" s="210">
        <f t="shared" ref="P51" si="79">+P52</f>
        <v>0</v>
      </c>
      <c r="Q51" s="210">
        <f t="shared" ref="Q51:Z51" si="80">+Q52</f>
        <v>0</v>
      </c>
      <c r="R51" s="210">
        <f t="shared" si="80"/>
        <v>0</v>
      </c>
      <c r="S51" s="210">
        <f t="shared" si="80"/>
        <v>1023.6424181</v>
      </c>
      <c r="T51" s="210">
        <f t="shared" si="80"/>
        <v>445.05618749999996</v>
      </c>
      <c r="U51" s="210">
        <f t="shared" si="80"/>
        <v>576.9246875</v>
      </c>
      <c r="V51" s="210">
        <f t="shared" si="80"/>
        <v>0</v>
      </c>
      <c r="W51" s="210">
        <f t="shared" si="80"/>
        <v>0</v>
      </c>
      <c r="X51" s="210">
        <f t="shared" si="80"/>
        <v>0</v>
      </c>
      <c r="Y51" s="210">
        <f t="shared" si="80"/>
        <v>1023.6424181</v>
      </c>
      <c r="Z51" s="210">
        <f t="shared" si="80"/>
        <v>445.05618749999996</v>
      </c>
      <c r="AA51" s="211">
        <f>+SUM(O51:Z51)</f>
        <v>4091.2465861999995</v>
      </c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</row>
    <row r="52" spans="1:44" x14ac:dyDescent="0.2">
      <c r="A52" s="213" t="s">
        <v>66</v>
      </c>
      <c r="B52" s="214">
        <v>576.9246875</v>
      </c>
      <c r="C52" s="215">
        <v>0</v>
      </c>
      <c r="D52" s="215">
        <v>0</v>
      </c>
      <c r="E52" s="215">
        <v>0</v>
      </c>
      <c r="F52" s="215">
        <v>796.16925559999993</v>
      </c>
      <c r="G52" s="215">
        <v>445.05618749999996</v>
      </c>
      <c r="H52" s="215">
        <v>576.9246875</v>
      </c>
      <c r="I52" s="215">
        <v>0</v>
      </c>
      <c r="J52" s="215">
        <v>0</v>
      </c>
      <c r="K52" s="215">
        <v>0</v>
      </c>
      <c r="L52" s="215">
        <v>1023.6424181</v>
      </c>
      <c r="M52" s="215">
        <v>445.05618749999996</v>
      </c>
      <c r="N52" s="217">
        <f t="shared" si="16"/>
        <v>3863.7734237</v>
      </c>
      <c r="O52" s="218">
        <v>576.9246875</v>
      </c>
      <c r="P52" s="216">
        <v>0</v>
      </c>
      <c r="Q52" s="216">
        <v>0</v>
      </c>
      <c r="R52" s="216">
        <v>0</v>
      </c>
      <c r="S52" s="216">
        <v>1023.6424181</v>
      </c>
      <c r="T52" s="216">
        <v>445.05618749999996</v>
      </c>
      <c r="U52" s="216">
        <v>576.9246875</v>
      </c>
      <c r="V52" s="216">
        <v>0</v>
      </c>
      <c r="W52" s="216">
        <v>0</v>
      </c>
      <c r="X52" s="216">
        <v>0</v>
      </c>
      <c r="Y52" s="216">
        <v>1023.6424181</v>
      </c>
      <c r="Z52" s="216">
        <v>445.05618749999996</v>
      </c>
      <c r="AA52" s="219">
        <f t="shared" si="66"/>
        <v>4091.2465861999995</v>
      </c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</row>
    <row r="53" spans="1:44" x14ac:dyDescent="0.2">
      <c r="A53" s="208" t="s">
        <v>67</v>
      </c>
      <c r="B53" s="209">
        <f>+SUM(B54:B65)</f>
        <v>9.1516738999999987</v>
      </c>
      <c r="C53" s="210">
        <f t="shared" ref="C53" si="81">+SUM(C54:C65)</f>
        <v>9.7846426999999991</v>
      </c>
      <c r="D53" s="210">
        <f t="shared" ref="D53" si="82">+SUM(D54:D65)</f>
        <v>2.9011069999999997</v>
      </c>
      <c r="E53" s="210">
        <f t="shared" ref="E53" si="83">+SUM(E54:E65)</f>
        <v>3.6659442999999996</v>
      </c>
      <c r="F53" s="210">
        <f t="shared" ref="F53" si="84">+SUM(F54:F65)</f>
        <v>100.08819149999999</v>
      </c>
      <c r="G53" s="210">
        <f t="shared" ref="G53" si="85">+SUM(G54:G65)</f>
        <v>246.38310540000001</v>
      </c>
      <c r="H53" s="210">
        <f t="shared" ref="H53" si="86">+SUM(H54:H65)</f>
        <v>8.2813417999999999</v>
      </c>
      <c r="I53" s="210">
        <f t="shared" ref="I53" si="87">+SUM(I54:I65)</f>
        <v>9.8373900999999986</v>
      </c>
      <c r="J53" s="210">
        <f t="shared" ref="J53" si="88">+SUM(J54:J65)</f>
        <v>1.9252800999999999</v>
      </c>
      <c r="K53" s="210">
        <f t="shared" ref="K53" si="89">+SUM(K54:K65)</f>
        <v>3.4022073000000002</v>
      </c>
      <c r="L53" s="210">
        <f t="shared" ref="L53" si="90">+SUM(L54:L65)</f>
        <v>96.264005000000012</v>
      </c>
      <c r="M53" s="210">
        <f t="shared" ref="M53" si="91">+SUM(M54:M65)</f>
        <v>242.53254519999999</v>
      </c>
      <c r="N53" s="212">
        <f t="shared" ref="N53" si="92">+SUM(N54:N65)</f>
        <v>734.21743429999992</v>
      </c>
      <c r="O53" s="209">
        <f t="shared" ref="O53" si="93">+SUM(O54:O65)</f>
        <v>8.2022206999999998</v>
      </c>
      <c r="P53" s="210">
        <f t="shared" ref="P53" si="94">+SUM(P54:P65)</f>
        <v>9.3626634999999983</v>
      </c>
      <c r="Q53" s="210">
        <f t="shared" ref="Q53:Z53" si="95">+SUM(Q54:Q65)</f>
        <v>2.3208855999999995</v>
      </c>
      <c r="R53" s="210">
        <f t="shared" si="95"/>
        <v>3.5077020999999999</v>
      </c>
      <c r="S53" s="210">
        <f t="shared" si="95"/>
        <v>89.222227100000012</v>
      </c>
      <c r="T53" s="210">
        <f t="shared" si="95"/>
        <v>249.4160809</v>
      </c>
      <c r="U53" s="210">
        <f t="shared" si="95"/>
        <v>7.4110097000000001</v>
      </c>
      <c r="V53" s="210">
        <f t="shared" si="95"/>
        <v>8.9406842999999991</v>
      </c>
      <c r="W53" s="210">
        <f t="shared" si="95"/>
        <v>1.3186849999999999</v>
      </c>
      <c r="X53" s="210">
        <f t="shared" si="95"/>
        <v>3.2439651</v>
      </c>
      <c r="Y53" s="210">
        <f t="shared" si="95"/>
        <v>84.817819199999988</v>
      </c>
      <c r="Z53" s="210">
        <f t="shared" si="95"/>
        <v>249.44245459999999</v>
      </c>
      <c r="AA53" s="211">
        <f>+SUM(O53:Z53)</f>
        <v>717.20639779999999</v>
      </c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</row>
    <row r="54" spans="1:44" ht="13.9" customHeight="1" x14ac:dyDescent="0.2">
      <c r="A54" s="213" t="s">
        <v>91</v>
      </c>
      <c r="B54" s="21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217">
        <f t="shared" si="16"/>
        <v>0</v>
      </c>
      <c r="O54" s="218">
        <v>0</v>
      </c>
      <c r="P54" s="216">
        <v>0</v>
      </c>
      <c r="Q54" s="216">
        <v>0</v>
      </c>
      <c r="R54" s="216">
        <v>0</v>
      </c>
      <c r="S54" s="216">
        <v>0</v>
      </c>
      <c r="T54" s="216">
        <v>7.8066151999999995</v>
      </c>
      <c r="U54" s="216">
        <v>0</v>
      </c>
      <c r="V54" s="216">
        <v>0</v>
      </c>
      <c r="W54" s="216">
        <v>0</v>
      </c>
      <c r="X54" s="216">
        <v>0</v>
      </c>
      <c r="Y54" s="216">
        <v>0</v>
      </c>
      <c r="Z54" s="216">
        <v>7.5428781999999996</v>
      </c>
      <c r="AA54" s="219">
        <f>+SUM(O54:Z54)</f>
        <v>15.3494934</v>
      </c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</row>
    <row r="55" spans="1:44" ht="13.9" customHeight="1" x14ac:dyDescent="0.2">
      <c r="A55" s="213" t="s">
        <v>338</v>
      </c>
      <c r="B55" s="214">
        <v>0</v>
      </c>
      <c r="C55" s="215">
        <v>8.4923313999999994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7.437383399999999</v>
      </c>
      <c r="J55" s="215">
        <v>0</v>
      </c>
      <c r="K55" s="215">
        <v>0</v>
      </c>
      <c r="L55" s="215">
        <v>0</v>
      </c>
      <c r="M55" s="215">
        <v>0</v>
      </c>
      <c r="N55" s="217">
        <f t="shared" si="16"/>
        <v>15.929714799999999</v>
      </c>
      <c r="O55" s="218">
        <v>0</v>
      </c>
      <c r="P55" s="216">
        <v>6.6197986999999996</v>
      </c>
      <c r="Q55" s="216">
        <v>0</v>
      </c>
      <c r="R55" s="216">
        <v>0</v>
      </c>
      <c r="S55" s="216">
        <v>0</v>
      </c>
      <c r="T55" s="216">
        <v>0</v>
      </c>
      <c r="U55" s="216">
        <v>0</v>
      </c>
      <c r="V55" s="216">
        <v>5.5648507</v>
      </c>
      <c r="W55" s="216">
        <v>0</v>
      </c>
      <c r="X55" s="216">
        <v>0</v>
      </c>
      <c r="Y55" s="216">
        <v>0</v>
      </c>
      <c r="Z55" s="216">
        <v>0</v>
      </c>
      <c r="AA55" s="219">
        <f t="shared" ref="AA55:AA65" si="96">+SUM(O55:Z55)</f>
        <v>12.1846494</v>
      </c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</row>
    <row r="56" spans="1:44" ht="19.149999999999999" customHeight="1" x14ac:dyDescent="0.2">
      <c r="A56" s="213" t="s">
        <v>339</v>
      </c>
      <c r="B56" s="214">
        <v>0.791211</v>
      </c>
      <c r="C56" s="215">
        <v>0</v>
      </c>
      <c r="D56" s="215">
        <v>0</v>
      </c>
      <c r="E56" s="215">
        <v>0</v>
      </c>
      <c r="F56" s="215">
        <v>0.5802214</v>
      </c>
      <c r="G56" s="215">
        <v>0</v>
      </c>
      <c r="H56" s="215">
        <v>0.8439584</v>
      </c>
      <c r="I56" s="215">
        <v>0</v>
      </c>
      <c r="J56" s="215">
        <v>0</v>
      </c>
      <c r="K56" s="215">
        <v>0</v>
      </c>
      <c r="L56" s="215">
        <v>0.5802214</v>
      </c>
      <c r="M56" s="215">
        <v>0.50110029999999994</v>
      </c>
      <c r="N56" s="220">
        <f t="shared" si="16"/>
        <v>3.2967124999999999</v>
      </c>
      <c r="O56" s="218">
        <v>0.8439584</v>
      </c>
      <c r="P56" s="216">
        <v>0</v>
      </c>
      <c r="Q56" s="216">
        <v>0</v>
      </c>
      <c r="R56" s="216">
        <v>0</v>
      </c>
      <c r="S56" s="216">
        <v>0.5802214</v>
      </c>
      <c r="T56" s="216">
        <v>0</v>
      </c>
      <c r="U56" s="216">
        <v>0.8439584</v>
      </c>
      <c r="V56" s="216">
        <v>0</v>
      </c>
      <c r="W56" s="216">
        <v>0</v>
      </c>
      <c r="X56" s="216">
        <v>0</v>
      </c>
      <c r="Y56" s="216">
        <v>0.5802214</v>
      </c>
      <c r="Z56" s="216">
        <v>0</v>
      </c>
      <c r="AA56" s="219">
        <f t="shared" si="96"/>
        <v>2.8483596000000002</v>
      </c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</row>
    <row r="57" spans="1:44" ht="19.149999999999999" customHeight="1" x14ac:dyDescent="0.2">
      <c r="A57" s="213" t="s">
        <v>69</v>
      </c>
      <c r="B57" s="214">
        <v>0</v>
      </c>
      <c r="C57" s="215">
        <v>0</v>
      </c>
      <c r="D57" s="215">
        <v>0</v>
      </c>
      <c r="E57" s="215">
        <v>0</v>
      </c>
      <c r="F57" s="215">
        <v>98.453022099999998</v>
      </c>
      <c r="G57" s="215">
        <v>221.22259560000001</v>
      </c>
      <c r="H57" s="215">
        <v>0</v>
      </c>
      <c r="I57" s="215">
        <v>0</v>
      </c>
      <c r="J57" s="215">
        <v>0</v>
      </c>
      <c r="K57" s="215">
        <v>0</v>
      </c>
      <c r="L57" s="215">
        <v>94.602461900000009</v>
      </c>
      <c r="M57" s="215">
        <v>218.26874119999999</v>
      </c>
      <c r="N57" s="220">
        <f t="shared" si="16"/>
        <v>632.54682079999998</v>
      </c>
      <c r="O57" s="218">
        <v>0</v>
      </c>
      <c r="P57" s="216">
        <v>0</v>
      </c>
      <c r="Q57" s="216">
        <v>0</v>
      </c>
      <c r="R57" s="216">
        <v>0</v>
      </c>
      <c r="S57" s="216">
        <v>87.692552500000005</v>
      </c>
      <c r="T57" s="216">
        <v>217.0819247</v>
      </c>
      <c r="U57" s="216">
        <v>0</v>
      </c>
      <c r="V57" s="216">
        <v>0</v>
      </c>
      <c r="W57" s="216">
        <v>0</v>
      </c>
      <c r="X57" s="216">
        <v>0</v>
      </c>
      <c r="Y57" s="216">
        <v>83.683750099999997</v>
      </c>
      <c r="Z57" s="216">
        <v>218.26874119999999</v>
      </c>
      <c r="AA57" s="219">
        <f t="shared" si="96"/>
        <v>606.7269685</v>
      </c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</row>
    <row r="58" spans="1:44" ht="19.149999999999999" customHeight="1" x14ac:dyDescent="0.2">
      <c r="A58" s="213" t="s">
        <v>70</v>
      </c>
      <c r="B58" s="214">
        <v>0</v>
      </c>
      <c r="C58" s="215">
        <v>0</v>
      </c>
      <c r="D58" s="215">
        <v>1.1604428</v>
      </c>
      <c r="E58" s="215">
        <v>0</v>
      </c>
      <c r="F58" s="215">
        <v>0</v>
      </c>
      <c r="G58" s="215">
        <v>1.1076954000000001</v>
      </c>
      <c r="H58" s="215">
        <v>0</v>
      </c>
      <c r="I58" s="215">
        <v>0</v>
      </c>
      <c r="J58" s="215">
        <v>1.0022005999999999</v>
      </c>
      <c r="K58" s="215">
        <v>0</v>
      </c>
      <c r="L58" s="215">
        <v>0</v>
      </c>
      <c r="M58" s="215">
        <v>1.054948</v>
      </c>
      <c r="N58" s="220">
        <f t="shared" si="16"/>
        <v>4.3252868000000007</v>
      </c>
      <c r="O58" s="218">
        <v>0</v>
      </c>
      <c r="P58" s="216">
        <v>0</v>
      </c>
      <c r="Q58" s="216">
        <v>0.791211</v>
      </c>
      <c r="R58" s="216">
        <v>0</v>
      </c>
      <c r="S58" s="216">
        <v>0</v>
      </c>
      <c r="T58" s="216">
        <v>1.0285743000000001</v>
      </c>
      <c r="U58" s="216">
        <v>0</v>
      </c>
      <c r="V58" s="216">
        <v>0</v>
      </c>
      <c r="W58" s="216">
        <v>0.60659509999999994</v>
      </c>
      <c r="X58" s="216">
        <v>0</v>
      </c>
      <c r="Y58" s="216">
        <v>0</v>
      </c>
      <c r="Z58" s="216">
        <v>0.97582689999999994</v>
      </c>
      <c r="AA58" s="219">
        <f t="shared" si="96"/>
        <v>3.4022072999999997</v>
      </c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</row>
    <row r="59" spans="1:44" ht="19.149999999999999" customHeight="1" x14ac:dyDescent="0.2">
      <c r="A59" s="213" t="s">
        <v>71</v>
      </c>
      <c r="B59" s="214">
        <v>0</v>
      </c>
      <c r="C59" s="215">
        <v>0</v>
      </c>
      <c r="D59" s="215">
        <v>0.1846159</v>
      </c>
      <c r="E59" s="215">
        <v>1.8725326999999998</v>
      </c>
      <c r="F59" s="215">
        <v>0</v>
      </c>
      <c r="G59" s="215">
        <v>0.4483529</v>
      </c>
      <c r="H59" s="215">
        <v>0</v>
      </c>
      <c r="I59" s="215">
        <v>0</v>
      </c>
      <c r="J59" s="215">
        <v>0.2109896</v>
      </c>
      <c r="K59" s="215">
        <v>1.8461590000000001</v>
      </c>
      <c r="L59" s="215">
        <v>0</v>
      </c>
      <c r="M59" s="215">
        <v>0.3692318</v>
      </c>
      <c r="N59" s="220">
        <f t="shared" si="16"/>
        <v>4.9318818999999996</v>
      </c>
      <c r="O59" s="218">
        <v>0</v>
      </c>
      <c r="P59" s="216">
        <v>0</v>
      </c>
      <c r="Q59" s="216">
        <v>0.1846159</v>
      </c>
      <c r="R59" s="216">
        <v>1.7406642000000001</v>
      </c>
      <c r="S59" s="216">
        <v>0</v>
      </c>
      <c r="T59" s="216">
        <v>0.3428581</v>
      </c>
      <c r="U59" s="216">
        <v>0</v>
      </c>
      <c r="V59" s="216">
        <v>0</v>
      </c>
      <c r="W59" s="216">
        <v>0.1846159</v>
      </c>
      <c r="X59" s="216">
        <v>1.6615431000000001</v>
      </c>
      <c r="Y59" s="216">
        <v>0</v>
      </c>
      <c r="Z59" s="216">
        <v>0.3164844</v>
      </c>
      <c r="AA59" s="219">
        <f t="shared" si="96"/>
        <v>4.4307816000000004</v>
      </c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</row>
    <row r="60" spans="1:44" ht="19.149999999999999" customHeight="1" x14ac:dyDescent="0.2">
      <c r="A60" s="213" t="s">
        <v>340</v>
      </c>
      <c r="B60" s="214">
        <v>0</v>
      </c>
      <c r="C60" s="215">
        <v>0</v>
      </c>
      <c r="D60" s="215">
        <v>5.27474E-2</v>
      </c>
      <c r="E60" s="215">
        <v>0</v>
      </c>
      <c r="F60" s="215">
        <v>5.27474E-2</v>
      </c>
      <c r="G60" s="215">
        <v>0.1054948</v>
      </c>
      <c r="H60" s="215">
        <v>0</v>
      </c>
      <c r="I60" s="215">
        <v>0.4483529</v>
      </c>
      <c r="J60" s="215">
        <v>5.27474E-2</v>
      </c>
      <c r="K60" s="215">
        <v>0</v>
      </c>
      <c r="L60" s="215">
        <v>0.1582422</v>
      </c>
      <c r="M60" s="215">
        <v>0</v>
      </c>
      <c r="N60" s="217">
        <f t="shared" si="16"/>
        <v>0.87033209999999994</v>
      </c>
      <c r="O60" s="218">
        <v>0</v>
      </c>
      <c r="P60" s="216">
        <v>0.4483529</v>
      </c>
      <c r="Q60" s="216">
        <v>5.27474E-2</v>
      </c>
      <c r="R60" s="216">
        <v>0</v>
      </c>
      <c r="S60" s="216">
        <v>5.27474E-2</v>
      </c>
      <c r="T60" s="216">
        <v>7.91211E-2</v>
      </c>
      <c r="U60" s="216">
        <v>0</v>
      </c>
      <c r="V60" s="216">
        <v>0.4483529</v>
      </c>
      <c r="W60" s="216">
        <v>5.27474E-2</v>
      </c>
      <c r="X60" s="216">
        <v>0</v>
      </c>
      <c r="Y60" s="216">
        <v>2.63737E-2</v>
      </c>
      <c r="Z60" s="216">
        <v>7.91211E-2</v>
      </c>
      <c r="AA60" s="219">
        <f t="shared" si="96"/>
        <v>1.2395639000000001</v>
      </c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</row>
    <row r="61" spans="1:44" ht="19.149999999999999" customHeight="1" x14ac:dyDescent="0.2">
      <c r="A61" s="213" t="s">
        <v>341</v>
      </c>
      <c r="B61" s="214">
        <v>0</v>
      </c>
      <c r="C61" s="215">
        <v>0</v>
      </c>
      <c r="D61" s="215">
        <v>0.60659509999999994</v>
      </c>
      <c r="E61" s="215">
        <v>0</v>
      </c>
      <c r="F61" s="215">
        <v>0</v>
      </c>
      <c r="G61" s="215">
        <v>0</v>
      </c>
      <c r="H61" s="215">
        <v>0</v>
      </c>
      <c r="I61" s="215">
        <v>0</v>
      </c>
      <c r="J61" s="215">
        <v>0.55384770000000005</v>
      </c>
      <c r="K61" s="215">
        <v>0</v>
      </c>
      <c r="L61" s="215">
        <v>0</v>
      </c>
      <c r="M61" s="215">
        <v>0</v>
      </c>
      <c r="N61" s="220">
        <f t="shared" si="16"/>
        <v>1.1604428</v>
      </c>
      <c r="O61" s="218">
        <v>0</v>
      </c>
      <c r="P61" s="216">
        <v>0</v>
      </c>
      <c r="Q61" s="216">
        <v>0.50110029999999994</v>
      </c>
      <c r="R61" s="216">
        <v>0</v>
      </c>
      <c r="S61" s="216">
        <v>0</v>
      </c>
      <c r="T61" s="216">
        <v>0</v>
      </c>
      <c r="U61" s="216">
        <v>0</v>
      </c>
      <c r="V61" s="216">
        <v>0</v>
      </c>
      <c r="W61" s="216">
        <v>0.47472659999999994</v>
      </c>
      <c r="X61" s="216">
        <v>0</v>
      </c>
      <c r="Y61" s="216">
        <v>0</v>
      </c>
      <c r="Z61" s="216">
        <v>0</v>
      </c>
      <c r="AA61" s="219">
        <f t="shared" si="96"/>
        <v>0.97582689999999994</v>
      </c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</row>
    <row r="62" spans="1:44" ht="19.149999999999999" customHeight="1" x14ac:dyDescent="0.2">
      <c r="A62" s="213" t="s">
        <v>94</v>
      </c>
      <c r="B62" s="214">
        <v>0</v>
      </c>
      <c r="C62" s="215">
        <v>0</v>
      </c>
      <c r="D62" s="215">
        <v>0</v>
      </c>
      <c r="E62" s="215">
        <v>0.1054948</v>
      </c>
      <c r="F62" s="215">
        <v>0</v>
      </c>
      <c r="G62" s="215">
        <v>18.382468899999999</v>
      </c>
      <c r="H62" s="215">
        <v>0</v>
      </c>
      <c r="I62" s="215">
        <v>0</v>
      </c>
      <c r="J62" s="215">
        <v>0.1054948</v>
      </c>
      <c r="K62" s="215">
        <v>2.63737E-2</v>
      </c>
      <c r="L62" s="215">
        <v>0</v>
      </c>
      <c r="M62" s="215">
        <v>18.461589999999998</v>
      </c>
      <c r="N62" s="217">
        <f t="shared" si="16"/>
        <v>37.081422199999992</v>
      </c>
      <c r="O62" s="218">
        <v>0</v>
      </c>
      <c r="P62" s="216">
        <v>1.1604428</v>
      </c>
      <c r="Q62" s="216">
        <v>0</v>
      </c>
      <c r="R62" s="216">
        <v>0.1054948</v>
      </c>
      <c r="S62" s="216">
        <v>0</v>
      </c>
      <c r="T62" s="216">
        <v>18.2506004</v>
      </c>
      <c r="U62" s="216">
        <v>0</v>
      </c>
      <c r="V62" s="216">
        <v>1.1868164999999999</v>
      </c>
      <c r="W62" s="216">
        <v>0</v>
      </c>
      <c r="X62" s="216">
        <v>0.1054948</v>
      </c>
      <c r="Y62" s="216">
        <v>0</v>
      </c>
      <c r="Z62" s="216">
        <v>18.356095199999999</v>
      </c>
      <c r="AA62" s="219">
        <f t="shared" si="96"/>
        <v>39.164944499999997</v>
      </c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</row>
    <row r="63" spans="1:44" ht="19.149999999999999" customHeight="1" x14ac:dyDescent="0.2">
      <c r="A63" s="213" t="s">
        <v>90</v>
      </c>
      <c r="B63" s="214">
        <v>7.3318885999999992</v>
      </c>
      <c r="C63" s="215">
        <v>0</v>
      </c>
      <c r="D63" s="215">
        <v>0</v>
      </c>
      <c r="E63" s="215">
        <v>0</v>
      </c>
      <c r="F63" s="215">
        <v>0</v>
      </c>
      <c r="G63" s="215">
        <v>0</v>
      </c>
      <c r="H63" s="215">
        <v>6.8835357000000004</v>
      </c>
      <c r="I63" s="215">
        <v>0</v>
      </c>
      <c r="J63" s="215">
        <v>0</v>
      </c>
      <c r="K63" s="215">
        <v>0</v>
      </c>
      <c r="L63" s="215">
        <v>0</v>
      </c>
      <c r="M63" s="215">
        <v>0</v>
      </c>
      <c r="N63" s="217">
        <f t="shared" si="16"/>
        <v>14.215424299999999</v>
      </c>
      <c r="O63" s="218">
        <v>6.4351827999999998</v>
      </c>
      <c r="P63" s="216">
        <v>0</v>
      </c>
      <c r="Q63" s="216">
        <v>0</v>
      </c>
      <c r="R63" s="216">
        <v>0</v>
      </c>
      <c r="S63" s="216">
        <v>0</v>
      </c>
      <c r="T63" s="216">
        <v>0</v>
      </c>
      <c r="U63" s="216">
        <v>6.0659510000000001</v>
      </c>
      <c r="V63" s="216">
        <v>0</v>
      </c>
      <c r="W63" s="216">
        <v>0</v>
      </c>
      <c r="X63" s="216">
        <v>0</v>
      </c>
      <c r="Y63" s="216">
        <v>0</v>
      </c>
      <c r="Z63" s="216">
        <v>0</v>
      </c>
      <c r="AA63" s="219">
        <f t="shared" si="96"/>
        <v>12.5011338</v>
      </c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</row>
    <row r="64" spans="1:44" ht="19.149999999999999" customHeight="1" x14ac:dyDescent="0.2">
      <c r="A64" s="213" t="s">
        <v>88</v>
      </c>
      <c r="B64" s="214">
        <v>0</v>
      </c>
      <c r="C64" s="215">
        <v>0</v>
      </c>
      <c r="D64" s="215">
        <v>0</v>
      </c>
      <c r="E64" s="215">
        <v>0.60659509999999994</v>
      </c>
      <c r="F64" s="215">
        <v>0</v>
      </c>
      <c r="G64" s="215">
        <v>3.2439650999999996</v>
      </c>
      <c r="H64" s="215">
        <v>0</v>
      </c>
      <c r="I64" s="215">
        <v>0</v>
      </c>
      <c r="J64" s="215">
        <v>0</v>
      </c>
      <c r="K64" s="215">
        <v>0.65934250000000005</v>
      </c>
      <c r="L64" s="215">
        <v>0</v>
      </c>
      <c r="M64" s="215">
        <v>3.2175913999999999</v>
      </c>
      <c r="N64" s="220">
        <f t="shared" si="16"/>
        <v>7.7274940999999995</v>
      </c>
      <c r="O64" s="218">
        <v>0</v>
      </c>
      <c r="P64" s="216">
        <v>0</v>
      </c>
      <c r="Q64" s="216">
        <v>0</v>
      </c>
      <c r="R64" s="216">
        <v>0.6857162</v>
      </c>
      <c r="S64" s="216">
        <v>0</v>
      </c>
      <c r="T64" s="216">
        <v>3.1648440000000004</v>
      </c>
      <c r="U64" s="216">
        <v>0</v>
      </c>
      <c r="V64" s="216">
        <v>0</v>
      </c>
      <c r="W64" s="216">
        <v>0</v>
      </c>
      <c r="X64" s="216">
        <v>0.6857162</v>
      </c>
      <c r="Y64" s="216">
        <v>0</v>
      </c>
      <c r="Z64" s="216">
        <v>3.0857228999999999</v>
      </c>
      <c r="AA64" s="219">
        <f t="shared" si="96"/>
        <v>7.6219993000000006</v>
      </c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</row>
    <row r="65" spans="1:44" ht="19.149999999999999" customHeight="1" x14ac:dyDescent="0.2">
      <c r="A65" s="213" t="s">
        <v>342</v>
      </c>
      <c r="B65" s="214">
        <v>1.0285742999999998</v>
      </c>
      <c r="C65" s="215">
        <v>1.2923112999999999</v>
      </c>
      <c r="D65" s="215">
        <v>0.8967058</v>
      </c>
      <c r="E65" s="215">
        <v>1.0813216999999999</v>
      </c>
      <c r="F65" s="215">
        <v>1.0022005999999999</v>
      </c>
      <c r="G65" s="215">
        <v>1.8725326999999998</v>
      </c>
      <c r="H65" s="215">
        <v>0.55384770000000005</v>
      </c>
      <c r="I65" s="215">
        <v>1.9516537999999999</v>
      </c>
      <c r="J65" s="215">
        <v>0</v>
      </c>
      <c r="K65" s="215">
        <v>0.87033210000000005</v>
      </c>
      <c r="L65" s="215">
        <v>0.92307949999999994</v>
      </c>
      <c r="M65" s="215">
        <v>0.65934249999999994</v>
      </c>
      <c r="N65" s="223">
        <f t="shared" si="16"/>
        <v>12.131902</v>
      </c>
      <c r="O65" s="218">
        <v>0.92307949999999994</v>
      </c>
      <c r="P65" s="216">
        <v>1.1340691000000001</v>
      </c>
      <c r="Q65" s="216">
        <v>0.79121099999999989</v>
      </c>
      <c r="R65" s="216">
        <v>0.97582689999999994</v>
      </c>
      <c r="S65" s="216">
        <v>0.89670580000000011</v>
      </c>
      <c r="T65" s="216">
        <v>1.6615431000000001</v>
      </c>
      <c r="U65" s="216">
        <v>0.50110029999999994</v>
      </c>
      <c r="V65" s="216">
        <v>1.7406641999999999</v>
      </c>
      <c r="W65" s="216">
        <v>0</v>
      </c>
      <c r="X65" s="216">
        <v>0.791211</v>
      </c>
      <c r="Y65" s="216">
        <v>0.527474</v>
      </c>
      <c r="Z65" s="216">
        <v>0.81758470000000005</v>
      </c>
      <c r="AA65" s="219">
        <f t="shared" si="96"/>
        <v>10.7604696</v>
      </c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</row>
    <row r="66" spans="1:44" ht="19.149999999999999" customHeight="1" x14ac:dyDescent="0.2">
      <c r="A66" s="208" t="s">
        <v>35</v>
      </c>
      <c r="B66" s="209">
        <f>+SUM(B67:B70)</f>
        <v>2.5055014999999998</v>
      </c>
      <c r="C66" s="210">
        <f t="shared" ref="C66" si="97">+SUM(C67:C70)</f>
        <v>15.613230399999999</v>
      </c>
      <c r="D66" s="210">
        <f t="shared" ref="D66" si="98">+SUM(D67:D70)</f>
        <v>11.235196199999999</v>
      </c>
      <c r="E66" s="210">
        <f t="shared" ref="E66" si="99">+SUM(E67:E70)</f>
        <v>2.9538544</v>
      </c>
      <c r="F66" s="210">
        <f t="shared" ref="F66" si="100">+SUM(F67:F70)</f>
        <v>0</v>
      </c>
      <c r="G66" s="210">
        <f t="shared" ref="G66" si="101">+SUM(G67:G70)</f>
        <v>30.171512799999999</v>
      </c>
      <c r="H66" s="210">
        <f t="shared" ref="H66" si="102">+SUM(H67:H70)</f>
        <v>2.2945118999999998</v>
      </c>
      <c r="I66" s="210">
        <f t="shared" ref="I66" si="103">+SUM(I67:I70)</f>
        <v>12.3692653</v>
      </c>
      <c r="J66" s="210">
        <f t="shared" ref="J66" si="104">+SUM(J67:J70)</f>
        <v>13.687950300000001</v>
      </c>
      <c r="K66" s="210">
        <f t="shared" ref="K66" si="105">+SUM(K67:K70)</f>
        <v>0</v>
      </c>
      <c r="L66" s="210">
        <f t="shared" ref="L66" si="106">+SUM(L67:L70)</f>
        <v>0</v>
      </c>
      <c r="M66" s="210">
        <f t="shared" ref="M66" si="107">+SUM(M67:M70)</f>
        <v>27.956121999999997</v>
      </c>
      <c r="N66" s="212">
        <f t="shared" ref="N66" si="108">+SUM(N67:N70)</f>
        <v>118.78714480000001</v>
      </c>
      <c r="O66" s="209">
        <f t="shared" ref="O66" si="109">+SUM(O67:O70)</f>
        <v>2.1890171</v>
      </c>
      <c r="P66" s="210">
        <f t="shared" ref="P66" si="110">+SUM(P67:P70)</f>
        <v>11.261569900000001</v>
      </c>
      <c r="Q66" s="210">
        <f t="shared" ref="Q66:Z66" si="111">+SUM(Q67:Q70)</f>
        <v>10.2066219</v>
      </c>
      <c r="R66" s="210">
        <f t="shared" si="111"/>
        <v>2.9011070000000001</v>
      </c>
      <c r="S66" s="210">
        <f t="shared" si="111"/>
        <v>0</v>
      </c>
      <c r="T66" s="210">
        <f t="shared" si="111"/>
        <v>25.872599699999999</v>
      </c>
      <c r="U66" s="210">
        <f t="shared" si="111"/>
        <v>1.9252800999999999</v>
      </c>
      <c r="V66" s="210">
        <f t="shared" si="111"/>
        <v>10.391237799999999</v>
      </c>
      <c r="W66" s="210">
        <f t="shared" si="111"/>
        <v>10.101127099999999</v>
      </c>
      <c r="X66" s="210">
        <f t="shared" si="111"/>
        <v>2.8219859</v>
      </c>
      <c r="Y66" s="210">
        <f t="shared" si="111"/>
        <v>0</v>
      </c>
      <c r="Z66" s="210">
        <f t="shared" si="111"/>
        <v>24.184682900000002</v>
      </c>
      <c r="AA66" s="211">
        <f>+SUM(O66:Z66)</f>
        <v>101.8552294</v>
      </c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</row>
    <row r="67" spans="1:44" ht="19.149999999999999" customHeight="1" x14ac:dyDescent="0.2">
      <c r="A67" s="213" t="s">
        <v>77</v>
      </c>
      <c r="B67" s="214">
        <v>0</v>
      </c>
      <c r="C67" s="215">
        <v>8.6505735999999995</v>
      </c>
      <c r="D67" s="215">
        <v>11.156075099999999</v>
      </c>
      <c r="E67" s="215">
        <v>2.9538544</v>
      </c>
      <c r="F67" s="215">
        <v>0</v>
      </c>
      <c r="G67" s="215">
        <v>24.184682900000002</v>
      </c>
      <c r="H67" s="215">
        <v>0</v>
      </c>
      <c r="I67" s="215">
        <v>7.4110097000000001</v>
      </c>
      <c r="J67" s="215">
        <v>13.608829200000001</v>
      </c>
      <c r="K67" s="215">
        <v>0</v>
      </c>
      <c r="L67" s="215">
        <v>0</v>
      </c>
      <c r="M67" s="215">
        <v>22.918745299999998</v>
      </c>
      <c r="N67" s="217">
        <f t="shared" si="16"/>
        <v>90.883770200000001</v>
      </c>
      <c r="O67" s="218">
        <v>0</v>
      </c>
      <c r="P67" s="216">
        <v>6.8835357000000004</v>
      </c>
      <c r="Q67" s="216">
        <v>10.153874500000001</v>
      </c>
      <c r="R67" s="216">
        <v>2.9011070000000001</v>
      </c>
      <c r="S67" s="216">
        <v>0</v>
      </c>
      <c r="T67" s="216">
        <v>21.890170999999999</v>
      </c>
      <c r="U67" s="216">
        <v>0</v>
      </c>
      <c r="V67" s="216">
        <v>6.6197986999999996</v>
      </c>
      <c r="W67" s="216">
        <v>10.0483797</v>
      </c>
      <c r="X67" s="216">
        <v>2.8219859</v>
      </c>
      <c r="Y67" s="216">
        <v>0</v>
      </c>
      <c r="Z67" s="216">
        <v>21.125333700000002</v>
      </c>
      <c r="AA67" s="219">
        <f>+SUM(O67:Z67)</f>
        <v>82.444186200000004</v>
      </c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</row>
    <row r="68" spans="1:44" ht="19.149999999999999" customHeight="1" x14ac:dyDescent="0.2">
      <c r="A68" s="213" t="s">
        <v>79</v>
      </c>
      <c r="B68" s="214">
        <v>0</v>
      </c>
      <c r="C68" s="215">
        <v>6.9626568000000004</v>
      </c>
      <c r="D68" s="215">
        <v>0</v>
      </c>
      <c r="E68" s="215">
        <v>0</v>
      </c>
      <c r="F68" s="215">
        <v>0</v>
      </c>
      <c r="G68" s="215">
        <v>0</v>
      </c>
      <c r="H68" s="215">
        <v>0</v>
      </c>
      <c r="I68" s="215">
        <v>4.9582556000000002</v>
      </c>
      <c r="J68" s="215">
        <v>0</v>
      </c>
      <c r="K68" s="215">
        <v>0</v>
      </c>
      <c r="L68" s="215">
        <v>0</v>
      </c>
      <c r="M68" s="215">
        <v>0</v>
      </c>
      <c r="N68" s="220">
        <f t="shared" si="16"/>
        <v>11.920912400000001</v>
      </c>
      <c r="O68" s="218">
        <v>0</v>
      </c>
      <c r="P68" s="216">
        <v>4.3780342000000001</v>
      </c>
      <c r="Q68" s="216">
        <v>0</v>
      </c>
      <c r="R68" s="216">
        <v>0</v>
      </c>
      <c r="S68" s="216">
        <v>0</v>
      </c>
      <c r="T68" s="216">
        <v>0</v>
      </c>
      <c r="U68" s="216">
        <v>0</v>
      </c>
      <c r="V68" s="216">
        <v>3.7714390999999998</v>
      </c>
      <c r="W68" s="216">
        <v>0</v>
      </c>
      <c r="X68" s="216">
        <v>0</v>
      </c>
      <c r="Y68" s="216">
        <v>0</v>
      </c>
      <c r="Z68" s="216">
        <v>0</v>
      </c>
      <c r="AA68" s="219">
        <f t="shared" ref="AA68:AA70" si="112">+SUM(O68:Z68)</f>
        <v>8.1494733000000004</v>
      </c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</row>
    <row r="69" spans="1:44" ht="19.149999999999999" customHeight="1" x14ac:dyDescent="0.2">
      <c r="A69" s="213" t="s">
        <v>80</v>
      </c>
      <c r="B69" s="214">
        <v>2.5055014999999998</v>
      </c>
      <c r="C69" s="215">
        <v>0</v>
      </c>
      <c r="D69" s="215">
        <v>0</v>
      </c>
      <c r="E69" s="215">
        <v>0</v>
      </c>
      <c r="F69" s="215">
        <v>0</v>
      </c>
      <c r="G69" s="215">
        <v>5.9077088</v>
      </c>
      <c r="H69" s="215">
        <v>2.2945118999999998</v>
      </c>
      <c r="I69" s="215">
        <v>0</v>
      </c>
      <c r="J69" s="215">
        <v>0</v>
      </c>
      <c r="K69" s="215">
        <v>0</v>
      </c>
      <c r="L69" s="215">
        <v>0</v>
      </c>
      <c r="M69" s="215">
        <v>4.9582556000000002</v>
      </c>
      <c r="N69" s="220">
        <f t="shared" si="16"/>
        <v>15.6659778</v>
      </c>
      <c r="O69" s="218">
        <v>2.1890171</v>
      </c>
      <c r="P69" s="216">
        <v>0</v>
      </c>
      <c r="Q69" s="216">
        <v>0</v>
      </c>
      <c r="R69" s="216">
        <v>0</v>
      </c>
      <c r="S69" s="216">
        <v>0</v>
      </c>
      <c r="T69" s="216">
        <v>3.9296812999999999</v>
      </c>
      <c r="U69" s="216">
        <v>1.9252800999999999</v>
      </c>
      <c r="V69" s="216">
        <v>0</v>
      </c>
      <c r="W69" s="216">
        <v>0</v>
      </c>
      <c r="X69" s="216">
        <v>0</v>
      </c>
      <c r="Y69" s="216">
        <v>0</v>
      </c>
      <c r="Z69" s="216">
        <v>3.0066017999999999</v>
      </c>
      <c r="AA69" s="219">
        <f t="shared" si="112"/>
        <v>11.0505803</v>
      </c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</row>
    <row r="70" spans="1:44" ht="19.149999999999999" customHeight="1" x14ac:dyDescent="0.2">
      <c r="A70" s="213" t="s">
        <v>81</v>
      </c>
      <c r="B70" s="214">
        <v>0</v>
      </c>
      <c r="C70" s="215">
        <v>0</v>
      </c>
      <c r="D70" s="215">
        <v>7.91211E-2</v>
      </c>
      <c r="E70" s="215">
        <v>0</v>
      </c>
      <c r="F70" s="215">
        <v>0</v>
      </c>
      <c r="G70" s="215">
        <v>7.91211E-2</v>
      </c>
      <c r="H70" s="215">
        <v>0</v>
      </c>
      <c r="I70" s="215">
        <v>0</v>
      </c>
      <c r="J70" s="215">
        <v>7.91211E-2</v>
      </c>
      <c r="K70" s="215">
        <v>0</v>
      </c>
      <c r="L70" s="215">
        <v>0</v>
      </c>
      <c r="M70" s="215">
        <v>7.91211E-2</v>
      </c>
      <c r="N70" s="220">
        <f t="shared" si="16"/>
        <v>0.3164844</v>
      </c>
      <c r="O70" s="218">
        <v>0</v>
      </c>
      <c r="P70" s="216">
        <v>0</v>
      </c>
      <c r="Q70" s="216">
        <v>5.27474E-2</v>
      </c>
      <c r="R70" s="216">
        <v>0</v>
      </c>
      <c r="S70" s="216">
        <v>0</v>
      </c>
      <c r="T70" s="216">
        <v>5.27474E-2</v>
      </c>
      <c r="U70" s="216">
        <v>0</v>
      </c>
      <c r="V70" s="216">
        <v>0</v>
      </c>
      <c r="W70" s="216">
        <v>5.27474E-2</v>
      </c>
      <c r="X70" s="216">
        <v>0</v>
      </c>
      <c r="Y70" s="216">
        <v>0</v>
      </c>
      <c r="Z70" s="216">
        <v>5.27474E-2</v>
      </c>
      <c r="AA70" s="219">
        <f t="shared" si="112"/>
        <v>0.2109896</v>
      </c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</row>
    <row r="71" spans="1:44" ht="19.149999999999999" customHeight="1" x14ac:dyDescent="0.2">
      <c r="A71" s="239" t="s">
        <v>180</v>
      </c>
      <c r="B71" s="240">
        <f>+B72+B80+B82+B86</f>
        <v>5.4066084999999999</v>
      </c>
      <c r="C71" s="20">
        <f t="shared" ref="C71" si="113">+C72+C80+C82+C86</f>
        <v>62.479295299999997</v>
      </c>
      <c r="D71" s="20">
        <f t="shared" ref="D71" si="114">+D72+D80+D82+D86</f>
        <v>35.340758000000001</v>
      </c>
      <c r="E71" s="20">
        <f t="shared" ref="E71" si="115">+E72+E80+E82+E86</f>
        <v>99.138738299999986</v>
      </c>
      <c r="F71" s="20">
        <f t="shared" ref="F71" si="116">+F72+F80+F82+F86</f>
        <v>13.819818799999997</v>
      </c>
      <c r="G71" s="20">
        <f t="shared" ref="G71" si="117">+G72+G80+G82+G86</f>
        <v>15.428614500000002</v>
      </c>
      <c r="H71" s="20">
        <f t="shared" ref="H71" si="118">+H72+H80+H82+H86</f>
        <v>15.903341099999999</v>
      </c>
      <c r="I71" s="20">
        <f t="shared" ref="I71" si="119">+I72+I80+I82+I86</f>
        <v>55.305648900000001</v>
      </c>
      <c r="J71" s="20">
        <f t="shared" ref="J71" si="120">+J72+J80+J82+J86</f>
        <v>35.947353100000001</v>
      </c>
      <c r="K71" s="20">
        <f t="shared" ref="K71" si="121">+K72+K80+K82+K86</f>
        <v>119.60472950000003</v>
      </c>
      <c r="L71" s="20">
        <f t="shared" ref="L71" si="122">+L72+L80+L82+L86</f>
        <v>23.551714099999998</v>
      </c>
      <c r="M71" s="20">
        <f t="shared" ref="M71" si="123">+M72+M80+M82+M86</f>
        <v>22.022039499999995</v>
      </c>
      <c r="N71" s="242">
        <f t="shared" ref="N71" si="124">+N72+N80+N82+N86</f>
        <v>503.94865960000004</v>
      </c>
      <c r="O71" s="240">
        <f t="shared" ref="O71" si="125">+O72+O80+O82+O86</f>
        <v>4.3516605000000004</v>
      </c>
      <c r="P71" s="20">
        <f t="shared" ref="P71" si="126">+P72+P80+P82+P86</f>
        <v>55.463891099999998</v>
      </c>
      <c r="Q71" s="20">
        <f t="shared" ref="Q71:Z71" si="127">+Q72+Q80+Q82+Q86</f>
        <v>61.635336900000006</v>
      </c>
      <c r="R71" s="20">
        <f t="shared" si="127"/>
        <v>120.0794561</v>
      </c>
      <c r="S71" s="20">
        <f t="shared" si="127"/>
        <v>11.815417600000002</v>
      </c>
      <c r="T71" s="20">
        <f t="shared" si="127"/>
        <v>17.406641999999998</v>
      </c>
      <c r="U71" s="20">
        <f t="shared" si="127"/>
        <v>3.9824286999999998</v>
      </c>
      <c r="V71" s="20">
        <f t="shared" si="127"/>
        <v>54.356195700000001</v>
      </c>
      <c r="W71" s="20">
        <f t="shared" si="127"/>
        <v>36.949553699999996</v>
      </c>
      <c r="X71" s="20">
        <f t="shared" si="127"/>
        <v>119.31461879999998</v>
      </c>
      <c r="Y71" s="20">
        <f t="shared" si="127"/>
        <v>12.474760100000001</v>
      </c>
      <c r="Z71" s="20">
        <f t="shared" si="127"/>
        <v>13.819818800000002</v>
      </c>
      <c r="AA71" s="246">
        <f>+SUM(O71:Z71)</f>
        <v>511.64977999999996</v>
      </c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</row>
    <row r="72" spans="1:44" ht="19.149999999999999" customHeight="1" x14ac:dyDescent="0.2">
      <c r="A72" s="208" t="s">
        <v>82</v>
      </c>
      <c r="B72" s="209">
        <f>+SUM(B73:B79)</f>
        <v>5.0373767000000003</v>
      </c>
      <c r="C72" s="210">
        <f t="shared" ref="C72" si="128">+SUM(C73:C79)</f>
        <v>57.310050099999998</v>
      </c>
      <c r="D72" s="210">
        <f t="shared" ref="D72" si="129">+SUM(D73:D79)</f>
        <v>33.019872399999997</v>
      </c>
      <c r="E72" s="210">
        <f t="shared" ref="E72" si="130">+SUM(E73:E79)</f>
        <v>99.112364599999992</v>
      </c>
      <c r="F72" s="210">
        <f t="shared" ref="F72" si="131">+SUM(F73:F79)</f>
        <v>13.819818799999997</v>
      </c>
      <c r="G72" s="210">
        <f t="shared" ref="G72" si="132">+SUM(G73:G79)</f>
        <v>13.424213300000002</v>
      </c>
      <c r="H72" s="210">
        <f t="shared" ref="H72" si="133">+SUM(H73:H79)</f>
        <v>15.745098899999999</v>
      </c>
      <c r="I72" s="210">
        <f t="shared" ref="I72" si="134">+SUM(I73:I79)</f>
        <v>50.769372500000003</v>
      </c>
      <c r="J72" s="210">
        <f t="shared" ref="J72" si="135">+SUM(J73:J79)</f>
        <v>34.022072999999999</v>
      </c>
      <c r="K72" s="210">
        <f t="shared" ref="K72" si="136">+SUM(K73:K79)</f>
        <v>119.60472950000003</v>
      </c>
      <c r="L72" s="210">
        <f t="shared" ref="L72" si="137">+SUM(L73:L79)</f>
        <v>23.287977099999999</v>
      </c>
      <c r="M72" s="210">
        <f t="shared" ref="M72" si="138">+SUM(M73:M79)</f>
        <v>20.202254199999995</v>
      </c>
      <c r="N72" s="212">
        <f t="shared" ref="N72" si="139">+SUM(N73:N79)</f>
        <v>485.35520110000004</v>
      </c>
      <c r="O72" s="209">
        <f t="shared" ref="O72" si="140">+SUM(O73:O79)</f>
        <v>4.1934183000000003</v>
      </c>
      <c r="P72" s="210">
        <f t="shared" ref="P72" si="141">+SUM(P73:P79)</f>
        <v>51.428714999999997</v>
      </c>
      <c r="Q72" s="210">
        <f t="shared" ref="Q72:Z72" si="142">+SUM(Q73:Q79)</f>
        <v>59.789177900000006</v>
      </c>
      <c r="R72" s="210">
        <f t="shared" si="142"/>
        <v>120.0794561</v>
      </c>
      <c r="S72" s="210">
        <f t="shared" si="142"/>
        <v>11.815417600000002</v>
      </c>
      <c r="T72" s="210">
        <f t="shared" si="142"/>
        <v>15.375867099999999</v>
      </c>
      <c r="U72" s="210">
        <f t="shared" si="142"/>
        <v>3.9824286999999998</v>
      </c>
      <c r="V72" s="210">
        <f t="shared" si="142"/>
        <v>50.9539884</v>
      </c>
      <c r="W72" s="210">
        <f t="shared" si="142"/>
        <v>35.340757999999994</v>
      </c>
      <c r="X72" s="210">
        <f t="shared" si="142"/>
        <v>119.31461879999998</v>
      </c>
      <c r="Y72" s="210">
        <f t="shared" si="142"/>
        <v>12.2110231</v>
      </c>
      <c r="Z72" s="210">
        <f t="shared" si="142"/>
        <v>12.052780900000002</v>
      </c>
      <c r="AA72" s="211">
        <f>+SUM(O72:Z72)</f>
        <v>496.53764989999996</v>
      </c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</row>
    <row r="73" spans="1:44" ht="19.149999999999999" customHeight="1" x14ac:dyDescent="0.2">
      <c r="A73" s="213" t="s">
        <v>60</v>
      </c>
      <c r="B73" s="214">
        <v>0.1054948</v>
      </c>
      <c r="C73" s="215">
        <v>5.3802347999999993</v>
      </c>
      <c r="D73" s="215">
        <v>21.705555099999998</v>
      </c>
      <c r="E73" s="215">
        <v>0.1054948</v>
      </c>
      <c r="F73" s="215">
        <v>3.1912176999999997</v>
      </c>
      <c r="G73" s="215">
        <v>0</v>
      </c>
      <c r="H73" s="215">
        <v>0</v>
      </c>
      <c r="I73" s="215">
        <v>14.822019399999999</v>
      </c>
      <c r="J73" s="215">
        <v>20.967091500000002</v>
      </c>
      <c r="K73" s="215">
        <v>0</v>
      </c>
      <c r="L73" s="215">
        <v>3.2175913999999999</v>
      </c>
      <c r="M73" s="215">
        <v>2.6901173999999997</v>
      </c>
      <c r="N73" s="217">
        <f t="shared" si="16"/>
        <v>72.184816900000001</v>
      </c>
      <c r="O73" s="218">
        <v>0</v>
      </c>
      <c r="P73" s="216">
        <v>3.5868232</v>
      </c>
      <c r="Q73" s="216">
        <v>19.9648909</v>
      </c>
      <c r="R73" s="216">
        <v>0</v>
      </c>
      <c r="S73" s="216">
        <v>0</v>
      </c>
      <c r="T73" s="216">
        <v>0</v>
      </c>
      <c r="U73" s="216">
        <v>0</v>
      </c>
      <c r="V73" s="216">
        <v>5.1692451999999998</v>
      </c>
      <c r="W73" s="216">
        <v>14.505535</v>
      </c>
      <c r="X73" s="216">
        <v>0</v>
      </c>
      <c r="Y73" s="216">
        <v>0</v>
      </c>
      <c r="Z73" s="216">
        <v>0</v>
      </c>
      <c r="AA73" s="219">
        <f>+SUM(O73:Z73)</f>
        <v>43.226494299999999</v>
      </c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</row>
    <row r="74" spans="1:44" ht="19.149999999999999" customHeight="1" x14ac:dyDescent="0.2">
      <c r="A74" s="213" t="s">
        <v>61</v>
      </c>
      <c r="B74" s="214">
        <v>1.1868164999999999</v>
      </c>
      <c r="C74" s="215">
        <v>15.850593699999999</v>
      </c>
      <c r="D74" s="215">
        <v>0.1318685</v>
      </c>
      <c r="E74" s="215">
        <v>2.63737E-2</v>
      </c>
      <c r="F74" s="215">
        <v>5.1428715</v>
      </c>
      <c r="G74" s="215">
        <v>1.8197852999999999</v>
      </c>
      <c r="H74" s="215">
        <v>0.8967058</v>
      </c>
      <c r="I74" s="215">
        <v>14.690150900000001</v>
      </c>
      <c r="J74" s="215">
        <v>0.1318685</v>
      </c>
      <c r="K74" s="215">
        <v>0</v>
      </c>
      <c r="L74" s="215">
        <v>7.2263938000000003</v>
      </c>
      <c r="M74" s="215">
        <v>1.3978060999999999</v>
      </c>
      <c r="N74" s="217">
        <f t="shared" si="16"/>
        <v>48.501234299999993</v>
      </c>
      <c r="O74" s="218">
        <v>0.7384636</v>
      </c>
      <c r="P74" s="216">
        <v>14.2681717</v>
      </c>
      <c r="Q74" s="216">
        <v>0</v>
      </c>
      <c r="R74" s="216">
        <v>0</v>
      </c>
      <c r="S74" s="216">
        <v>2.2945118999999998</v>
      </c>
      <c r="T74" s="216">
        <v>1.1868164999999999</v>
      </c>
      <c r="U74" s="216">
        <v>0.60659510000000005</v>
      </c>
      <c r="V74" s="216">
        <v>13.239597400000001</v>
      </c>
      <c r="W74" s="216">
        <v>0</v>
      </c>
      <c r="X74" s="216">
        <v>0</v>
      </c>
      <c r="Y74" s="216">
        <v>2.2153907999999998</v>
      </c>
      <c r="Z74" s="216">
        <v>0</v>
      </c>
      <c r="AA74" s="219">
        <f t="shared" ref="AA74:AA79" si="143">+SUM(O74:Z74)</f>
        <v>34.549546999999997</v>
      </c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</row>
    <row r="75" spans="1:44" ht="19.149999999999999" customHeight="1" x14ac:dyDescent="0.2">
      <c r="A75" s="213" t="s">
        <v>277</v>
      </c>
      <c r="B75" s="214">
        <v>0</v>
      </c>
      <c r="C75" s="215">
        <v>0</v>
      </c>
      <c r="D75" s="215">
        <v>0</v>
      </c>
      <c r="E75" s="215">
        <v>0</v>
      </c>
      <c r="F75" s="215">
        <v>0</v>
      </c>
      <c r="G75" s="215">
        <v>0</v>
      </c>
      <c r="H75" s="215">
        <v>0</v>
      </c>
      <c r="I75" s="215">
        <v>0</v>
      </c>
      <c r="J75" s="215">
        <v>0</v>
      </c>
      <c r="K75" s="215">
        <v>0</v>
      </c>
      <c r="L75" s="215">
        <v>3.5340758000000001</v>
      </c>
      <c r="M75" s="215">
        <v>0</v>
      </c>
      <c r="N75" s="217">
        <f t="shared" si="16"/>
        <v>3.5340758000000001</v>
      </c>
      <c r="O75" s="218">
        <v>0</v>
      </c>
      <c r="P75" s="216">
        <v>0</v>
      </c>
      <c r="Q75" s="216">
        <v>0</v>
      </c>
      <c r="R75" s="216">
        <v>0</v>
      </c>
      <c r="S75" s="216">
        <v>0</v>
      </c>
      <c r="T75" s="216">
        <v>1.3186850000000001</v>
      </c>
      <c r="U75" s="216">
        <v>0</v>
      </c>
      <c r="V75" s="216">
        <v>0</v>
      </c>
      <c r="W75" s="216">
        <v>0</v>
      </c>
      <c r="X75" s="216">
        <v>0</v>
      </c>
      <c r="Y75" s="216">
        <v>1.2131901999999999</v>
      </c>
      <c r="Z75" s="216">
        <v>0</v>
      </c>
      <c r="AA75" s="219">
        <f t="shared" si="143"/>
        <v>2.5318752</v>
      </c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</row>
    <row r="76" spans="1:44" ht="19.149999999999999" customHeight="1" x14ac:dyDescent="0.2">
      <c r="A76" s="213" t="s">
        <v>62</v>
      </c>
      <c r="B76" s="214">
        <v>0</v>
      </c>
      <c r="C76" s="215">
        <v>6.1450721000000001</v>
      </c>
      <c r="D76" s="215">
        <v>1.0022006000000001</v>
      </c>
      <c r="E76" s="215">
        <v>0.23736329999999997</v>
      </c>
      <c r="F76" s="215">
        <v>0.50110029999999994</v>
      </c>
      <c r="G76" s="215">
        <v>0.1054948</v>
      </c>
      <c r="H76" s="215">
        <v>0</v>
      </c>
      <c r="I76" s="215">
        <v>6.2241931999999993</v>
      </c>
      <c r="J76" s="215">
        <v>1.0022006000000001</v>
      </c>
      <c r="K76" s="215">
        <v>0.2901107</v>
      </c>
      <c r="L76" s="215">
        <v>0.47472659999999994</v>
      </c>
      <c r="M76" s="215">
        <v>0.1054948</v>
      </c>
      <c r="N76" s="217">
        <f t="shared" si="16"/>
        <v>16.087956999999999</v>
      </c>
      <c r="O76" s="218">
        <v>0</v>
      </c>
      <c r="P76" s="216">
        <v>6.0395772999999995</v>
      </c>
      <c r="Q76" s="216">
        <v>0.92307950000000005</v>
      </c>
      <c r="R76" s="216">
        <v>0.3956055</v>
      </c>
      <c r="S76" s="216">
        <v>0.47472659999999994</v>
      </c>
      <c r="T76" s="216">
        <v>0.1054948</v>
      </c>
      <c r="U76" s="216">
        <v>0</v>
      </c>
      <c r="V76" s="216">
        <v>5.8285876999999999</v>
      </c>
      <c r="W76" s="216">
        <v>0.89670580000000011</v>
      </c>
      <c r="X76" s="216">
        <v>0.3692318</v>
      </c>
      <c r="Y76" s="216">
        <v>0.47472659999999994</v>
      </c>
      <c r="Z76" s="216">
        <v>7.91211E-2</v>
      </c>
      <c r="AA76" s="219">
        <f t="shared" si="143"/>
        <v>15.586856699999998</v>
      </c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</row>
    <row r="77" spans="1:44" ht="19.149999999999999" customHeight="1" x14ac:dyDescent="0.2">
      <c r="A77" s="213" t="s">
        <v>63</v>
      </c>
      <c r="B77" s="214">
        <v>3.6131968999999997</v>
      </c>
      <c r="C77" s="215">
        <v>28.958322599999999</v>
      </c>
      <c r="D77" s="215">
        <v>10.180248200000001</v>
      </c>
      <c r="E77" s="215">
        <v>95.472794000000007</v>
      </c>
      <c r="F77" s="215">
        <v>4.5362763999999993</v>
      </c>
      <c r="G77" s="215">
        <v>9.1780476000000011</v>
      </c>
      <c r="H77" s="215">
        <v>14.848393099999999</v>
      </c>
      <c r="I77" s="215">
        <v>14.1099295</v>
      </c>
      <c r="J77" s="215">
        <v>11.920912399999999</v>
      </c>
      <c r="K77" s="215">
        <v>115.80691670000003</v>
      </c>
      <c r="L77" s="215">
        <v>8.439584</v>
      </c>
      <c r="M77" s="215">
        <v>13.767071399999999</v>
      </c>
      <c r="N77" s="220">
        <f t="shared" si="16"/>
        <v>330.8316928000001</v>
      </c>
      <c r="O77" s="218">
        <v>3.4549547</v>
      </c>
      <c r="P77" s="216">
        <v>26.7165581</v>
      </c>
      <c r="Q77" s="216">
        <v>38.901207500000005</v>
      </c>
      <c r="R77" s="216">
        <v>116.5190066</v>
      </c>
      <c r="S77" s="216">
        <v>8.8615632000000009</v>
      </c>
      <c r="T77" s="216">
        <v>10.4176115</v>
      </c>
      <c r="U77" s="216">
        <v>3.3758336</v>
      </c>
      <c r="V77" s="216">
        <v>25.9517208</v>
      </c>
      <c r="W77" s="216">
        <v>19.938517199999996</v>
      </c>
      <c r="X77" s="216">
        <v>115.91241149999998</v>
      </c>
      <c r="Y77" s="216">
        <v>8.1494733000000004</v>
      </c>
      <c r="Z77" s="216">
        <v>9.7318953000000015</v>
      </c>
      <c r="AA77" s="219">
        <f t="shared" si="143"/>
        <v>387.93075330000005</v>
      </c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</row>
    <row r="78" spans="1:44" ht="19.149999999999999" customHeight="1" x14ac:dyDescent="0.2">
      <c r="A78" s="213" t="s">
        <v>64</v>
      </c>
      <c r="B78" s="214">
        <v>0</v>
      </c>
      <c r="C78" s="215">
        <v>0</v>
      </c>
      <c r="D78" s="215">
        <v>0</v>
      </c>
      <c r="E78" s="215">
        <v>2.5055014999999998</v>
      </c>
      <c r="F78" s="215">
        <v>0</v>
      </c>
      <c r="G78" s="215">
        <v>0</v>
      </c>
      <c r="H78" s="215">
        <v>0</v>
      </c>
      <c r="I78" s="215">
        <v>0</v>
      </c>
      <c r="J78" s="215">
        <v>0</v>
      </c>
      <c r="K78" s="215">
        <v>2.7692385000000002</v>
      </c>
      <c r="L78" s="215">
        <v>0</v>
      </c>
      <c r="M78" s="215">
        <v>0</v>
      </c>
      <c r="N78" s="220">
        <f t="shared" si="16"/>
        <v>5.2747399999999995</v>
      </c>
      <c r="O78" s="218">
        <v>0</v>
      </c>
      <c r="P78" s="216">
        <v>0</v>
      </c>
      <c r="Q78" s="216">
        <v>0</v>
      </c>
      <c r="R78" s="216">
        <v>2.4791278000000001</v>
      </c>
      <c r="S78" s="216">
        <v>0</v>
      </c>
      <c r="T78" s="216">
        <v>0</v>
      </c>
      <c r="U78" s="216">
        <v>0</v>
      </c>
      <c r="V78" s="216">
        <v>0</v>
      </c>
      <c r="W78" s="216">
        <v>0</v>
      </c>
      <c r="X78" s="216">
        <v>2.4000067</v>
      </c>
      <c r="Y78" s="216">
        <v>0</v>
      </c>
      <c r="Z78" s="216">
        <v>0</v>
      </c>
      <c r="AA78" s="219">
        <f t="shared" si="143"/>
        <v>4.8791345000000002</v>
      </c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</row>
    <row r="79" spans="1:44" ht="19.149999999999999" customHeight="1" x14ac:dyDescent="0.2">
      <c r="A79" s="213" t="s">
        <v>65</v>
      </c>
      <c r="B79" s="214">
        <v>0.1318685</v>
      </c>
      <c r="C79" s="215">
        <v>0.97582689999999994</v>
      </c>
      <c r="D79" s="215">
        <v>0</v>
      </c>
      <c r="E79" s="215">
        <v>0.76483729999999994</v>
      </c>
      <c r="F79" s="215">
        <v>0.44835289999999994</v>
      </c>
      <c r="G79" s="215">
        <v>2.3208856</v>
      </c>
      <c r="H79" s="215">
        <v>0</v>
      </c>
      <c r="I79" s="215">
        <v>0.92307950000000005</v>
      </c>
      <c r="J79" s="215">
        <v>0</v>
      </c>
      <c r="K79" s="215">
        <v>0.7384636</v>
      </c>
      <c r="L79" s="215">
        <v>0.3956055</v>
      </c>
      <c r="M79" s="215">
        <v>2.2417644999999999</v>
      </c>
      <c r="N79" s="220">
        <f t="shared" si="16"/>
        <v>8.9406842999999991</v>
      </c>
      <c r="O79" s="218">
        <v>0</v>
      </c>
      <c r="P79" s="216">
        <v>0.81758470000000005</v>
      </c>
      <c r="Q79" s="216">
        <v>0</v>
      </c>
      <c r="R79" s="216">
        <v>0.68571619999999989</v>
      </c>
      <c r="S79" s="216">
        <v>0.1846159</v>
      </c>
      <c r="T79" s="216">
        <v>2.3472592999999997</v>
      </c>
      <c r="U79" s="216">
        <v>0</v>
      </c>
      <c r="V79" s="216">
        <v>0.76483729999999994</v>
      </c>
      <c r="W79" s="216">
        <v>0</v>
      </c>
      <c r="X79" s="216">
        <v>0.6329688</v>
      </c>
      <c r="Y79" s="216">
        <v>0.1582422</v>
      </c>
      <c r="Z79" s="216">
        <v>2.2417644999999999</v>
      </c>
      <c r="AA79" s="219">
        <f t="shared" si="143"/>
        <v>7.8329889000000001</v>
      </c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</row>
    <row r="80" spans="1:44" ht="19.149999999999999" customHeight="1" x14ac:dyDescent="0.2">
      <c r="A80" s="208" t="s">
        <v>66</v>
      </c>
      <c r="B80" s="209">
        <f>+B81</f>
        <v>0.3692318</v>
      </c>
      <c r="C80" s="210">
        <f t="shared" ref="C80" si="144">+C81</f>
        <v>0</v>
      </c>
      <c r="D80" s="210">
        <f t="shared" ref="D80" si="145">+D81</f>
        <v>0.3428581</v>
      </c>
      <c r="E80" s="210">
        <f t="shared" ref="E80" si="146">+E81</f>
        <v>0</v>
      </c>
      <c r="F80" s="210">
        <f t="shared" ref="F80" si="147">+F81</f>
        <v>0</v>
      </c>
      <c r="G80" s="210">
        <f t="shared" ref="G80" si="148">+G81</f>
        <v>0</v>
      </c>
      <c r="H80" s="210">
        <f t="shared" ref="H80" si="149">+H81</f>
        <v>0.1582422</v>
      </c>
      <c r="I80" s="210">
        <f t="shared" ref="I80" si="150">+I81</f>
        <v>0</v>
      </c>
      <c r="J80" s="210">
        <f t="shared" ref="J80" si="151">+J81</f>
        <v>0</v>
      </c>
      <c r="K80" s="210">
        <f t="shared" ref="K80" si="152">+K81</f>
        <v>0</v>
      </c>
      <c r="L80" s="210">
        <f t="shared" ref="L80" si="153">+L81</f>
        <v>0.263737</v>
      </c>
      <c r="M80" s="210">
        <f t="shared" ref="M80" si="154">+M81</f>
        <v>0</v>
      </c>
      <c r="N80" s="212">
        <f t="shared" ref="N80" si="155">+N81</f>
        <v>1.1340691000000001</v>
      </c>
      <c r="O80" s="209">
        <f t="shared" ref="O80" si="156">+O81</f>
        <v>0.1582422</v>
      </c>
      <c r="P80" s="210">
        <f t="shared" ref="P80" si="157">+P81</f>
        <v>0</v>
      </c>
      <c r="Q80" s="210">
        <f t="shared" ref="Q80:Z80" si="158">+Q81</f>
        <v>0</v>
      </c>
      <c r="R80" s="210">
        <f t="shared" si="158"/>
        <v>0</v>
      </c>
      <c r="S80" s="210">
        <f t="shared" si="158"/>
        <v>0</v>
      </c>
      <c r="T80" s="210">
        <f t="shared" si="158"/>
        <v>0.1582422</v>
      </c>
      <c r="U80" s="210">
        <f t="shared" si="158"/>
        <v>0</v>
      </c>
      <c r="V80" s="210">
        <f t="shared" si="158"/>
        <v>0</v>
      </c>
      <c r="W80" s="210">
        <f t="shared" si="158"/>
        <v>0</v>
      </c>
      <c r="X80" s="210">
        <f t="shared" si="158"/>
        <v>0</v>
      </c>
      <c r="Y80" s="210">
        <f t="shared" si="158"/>
        <v>0.263737</v>
      </c>
      <c r="Z80" s="210">
        <f t="shared" si="158"/>
        <v>0</v>
      </c>
      <c r="AA80" s="211">
        <f>+SUM(O80:Z80)</f>
        <v>0.5802214</v>
      </c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</row>
    <row r="81" spans="1:47" ht="15.6" customHeight="1" x14ac:dyDescent="0.2">
      <c r="A81" s="213" t="s">
        <v>66</v>
      </c>
      <c r="B81" s="214">
        <v>0.3692318</v>
      </c>
      <c r="C81" s="215">
        <v>0</v>
      </c>
      <c r="D81" s="215">
        <v>0.3428581</v>
      </c>
      <c r="E81" s="215">
        <v>0</v>
      </c>
      <c r="F81" s="215">
        <v>0</v>
      </c>
      <c r="G81" s="215">
        <v>0</v>
      </c>
      <c r="H81" s="215">
        <v>0.1582422</v>
      </c>
      <c r="I81" s="215">
        <v>0</v>
      </c>
      <c r="J81" s="215">
        <v>0</v>
      </c>
      <c r="K81" s="215">
        <v>0</v>
      </c>
      <c r="L81" s="215">
        <v>0.263737</v>
      </c>
      <c r="M81" s="215">
        <v>0</v>
      </c>
      <c r="N81" s="217">
        <f t="shared" si="16"/>
        <v>1.1340691000000001</v>
      </c>
      <c r="O81" s="218">
        <v>0.1582422</v>
      </c>
      <c r="P81" s="216">
        <v>0</v>
      </c>
      <c r="Q81" s="216">
        <v>0</v>
      </c>
      <c r="R81" s="216">
        <v>0</v>
      </c>
      <c r="S81" s="216">
        <v>0</v>
      </c>
      <c r="T81" s="216">
        <v>0.1582422</v>
      </c>
      <c r="U81" s="216">
        <v>0</v>
      </c>
      <c r="V81" s="216">
        <v>0</v>
      </c>
      <c r="W81" s="216">
        <v>0</v>
      </c>
      <c r="X81" s="216">
        <v>0</v>
      </c>
      <c r="Y81" s="216">
        <v>0.263737</v>
      </c>
      <c r="Z81" s="216">
        <v>0</v>
      </c>
      <c r="AA81" s="219">
        <f>+SUM(O81:Z81)</f>
        <v>0.5802214</v>
      </c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</row>
    <row r="82" spans="1:47" x14ac:dyDescent="0.2">
      <c r="A82" s="208" t="s">
        <v>67</v>
      </c>
      <c r="B82" s="209">
        <f>+SUM(B83:B85)</f>
        <v>0</v>
      </c>
      <c r="C82" s="210">
        <f t="shared" ref="C82:G82" si="159">+SUM(C83:C85)</f>
        <v>5.1692451999999998</v>
      </c>
      <c r="D82" s="210">
        <f t="shared" si="159"/>
        <v>0</v>
      </c>
      <c r="E82" s="210">
        <f t="shared" si="159"/>
        <v>2.63737E-2</v>
      </c>
      <c r="F82" s="210">
        <f t="shared" si="159"/>
        <v>0</v>
      </c>
      <c r="G82" s="210">
        <f t="shared" si="159"/>
        <v>0</v>
      </c>
      <c r="H82" s="210">
        <f t="shared" ref="H82" si="160">+SUM(H83:H84)</f>
        <v>0</v>
      </c>
      <c r="I82" s="210">
        <f t="shared" ref="I82" si="161">+SUM(I83:I84)</f>
        <v>4.5362763999999993</v>
      </c>
      <c r="J82" s="210">
        <f t="shared" ref="J82" si="162">+SUM(J83:J84)</f>
        <v>0</v>
      </c>
      <c r="K82" s="210">
        <f t="shared" ref="K82" si="163">+SUM(K83:K84)</f>
        <v>0</v>
      </c>
      <c r="L82" s="210">
        <f t="shared" ref="L82" si="164">+SUM(L83:L84)</f>
        <v>0</v>
      </c>
      <c r="M82" s="210">
        <f t="shared" ref="M82" si="165">+SUM(M83:M84)</f>
        <v>0</v>
      </c>
      <c r="N82" s="212">
        <f t="shared" ref="N82" si="166">+SUM(N83:N84)</f>
        <v>9.7318952999999997</v>
      </c>
      <c r="O82" s="209">
        <f t="shared" ref="O82" si="167">+SUM(O83:O84)</f>
        <v>0</v>
      </c>
      <c r="P82" s="210">
        <f t="shared" ref="P82" si="168">+SUM(P83:P84)</f>
        <v>4.0351761000000002</v>
      </c>
      <c r="Q82" s="210">
        <f t="shared" ref="Q82:Z82" si="169">+SUM(Q83:Q84)</f>
        <v>0</v>
      </c>
      <c r="R82" s="210">
        <f t="shared" si="169"/>
        <v>0</v>
      </c>
      <c r="S82" s="210">
        <f t="shared" si="169"/>
        <v>0</v>
      </c>
      <c r="T82" s="210">
        <f t="shared" si="169"/>
        <v>0</v>
      </c>
      <c r="U82" s="210">
        <f t="shared" si="169"/>
        <v>0</v>
      </c>
      <c r="V82" s="210">
        <f t="shared" si="169"/>
        <v>3.4022073000000002</v>
      </c>
      <c r="W82" s="210">
        <f t="shared" si="169"/>
        <v>0</v>
      </c>
      <c r="X82" s="210">
        <f t="shared" si="169"/>
        <v>0</v>
      </c>
      <c r="Y82" s="210">
        <f t="shared" si="169"/>
        <v>0</v>
      </c>
      <c r="Z82" s="210">
        <f t="shared" si="169"/>
        <v>0</v>
      </c>
      <c r="AA82" s="211">
        <f>+SUM(O82:Z82)</f>
        <v>7.4373833999999999</v>
      </c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</row>
    <row r="83" spans="1:47" ht="17.45" customHeight="1" x14ac:dyDescent="0.2">
      <c r="A83" s="213" t="s">
        <v>91</v>
      </c>
      <c r="B83" s="214">
        <v>0</v>
      </c>
      <c r="C83" s="215">
        <v>5.1692451999999998</v>
      </c>
      <c r="D83" s="215">
        <v>0</v>
      </c>
      <c r="E83" s="215">
        <v>0</v>
      </c>
      <c r="F83" s="215">
        <v>0</v>
      </c>
      <c r="G83" s="215">
        <v>0</v>
      </c>
      <c r="H83" s="215">
        <v>0</v>
      </c>
      <c r="I83" s="215">
        <v>4.5362763999999993</v>
      </c>
      <c r="J83" s="215">
        <v>0</v>
      </c>
      <c r="K83" s="215">
        <v>0</v>
      </c>
      <c r="L83" s="215">
        <v>0</v>
      </c>
      <c r="M83" s="215">
        <v>0</v>
      </c>
      <c r="N83" s="217">
        <f t="shared" ref="N83:N87" si="170">+SUM(B83:M83)</f>
        <v>9.7055215999999991</v>
      </c>
      <c r="O83" s="218">
        <v>0</v>
      </c>
      <c r="P83" s="216">
        <v>4.0351761000000002</v>
      </c>
      <c r="Q83" s="216">
        <v>0</v>
      </c>
      <c r="R83" s="216">
        <v>0</v>
      </c>
      <c r="S83" s="216">
        <v>0</v>
      </c>
      <c r="T83" s="216">
        <v>0</v>
      </c>
      <c r="U83" s="216">
        <v>0</v>
      </c>
      <c r="V83" s="216">
        <v>3.4022073000000002</v>
      </c>
      <c r="W83" s="216">
        <v>0</v>
      </c>
      <c r="X83" s="216">
        <v>0</v>
      </c>
      <c r="Y83" s="216">
        <v>0</v>
      </c>
      <c r="Z83" s="216">
        <v>0</v>
      </c>
      <c r="AA83" s="219">
        <f>+SUM(O83:Z83)</f>
        <v>7.4373833999999999</v>
      </c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</row>
    <row r="84" spans="1:47" ht="17.45" customHeight="1" x14ac:dyDescent="0.2">
      <c r="A84" s="213" t="s">
        <v>88</v>
      </c>
      <c r="B84" s="214">
        <v>0</v>
      </c>
      <c r="C84" s="215">
        <v>0</v>
      </c>
      <c r="D84" s="215">
        <v>0</v>
      </c>
      <c r="E84" s="215">
        <v>2.63737E-2</v>
      </c>
      <c r="F84" s="215">
        <v>0</v>
      </c>
      <c r="G84" s="215">
        <v>0</v>
      </c>
      <c r="H84" s="215">
        <v>0</v>
      </c>
      <c r="I84" s="215">
        <v>0</v>
      </c>
      <c r="J84" s="215">
        <v>0</v>
      </c>
      <c r="K84" s="215">
        <v>0</v>
      </c>
      <c r="L84" s="215">
        <v>0</v>
      </c>
      <c r="M84" s="215">
        <v>0</v>
      </c>
      <c r="N84" s="217">
        <f t="shared" si="170"/>
        <v>2.63737E-2</v>
      </c>
      <c r="O84" s="218">
        <v>0</v>
      </c>
      <c r="P84" s="216">
        <v>0</v>
      </c>
      <c r="Q84" s="216">
        <v>0</v>
      </c>
      <c r="R84" s="216">
        <v>0</v>
      </c>
      <c r="S84" s="216">
        <v>0</v>
      </c>
      <c r="T84" s="216">
        <v>0</v>
      </c>
      <c r="U84" s="216">
        <v>0</v>
      </c>
      <c r="V84" s="216">
        <v>0</v>
      </c>
      <c r="W84" s="216">
        <v>0</v>
      </c>
      <c r="X84" s="216">
        <v>0</v>
      </c>
      <c r="Y84" s="216">
        <v>0</v>
      </c>
      <c r="Z84" s="216">
        <v>0</v>
      </c>
      <c r="AA84" s="219">
        <f t="shared" ref="AA84:AA85" si="171">+SUM(O84:Z84)</f>
        <v>0</v>
      </c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</row>
    <row r="85" spans="1:47" ht="17.45" customHeight="1" x14ac:dyDescent="0.2">
      <c r="A85" s="213" t="s">
        <v>94</v>
      </c>
      <c r="B85" s="214">
        <v>0</v>
      </c>
      <c r="C85" s="215">
        <v>0</v>
      </c>
      <c r="D85" s="215">
        <v>0</v>
      </c>
      <c r="E85" s="215">
        <v>0</v>
      </c>
      <c r="F85" s="215">
        <v>0</v>
      </c>
      <c r="G85" s="215">
        <v>0</v>
      </c>
      <c r="H85" s="215">
        <v>0</v>
      </c>
      <c r="I85" s="215">
        <v>0</v>
      </c>
      <c r="J85" s="215">
        <v>0</v>
      </c>
      <c r="K85" s="215">
        <v>0</v>
      </c>
      <c r="L85" s="215">
        <v>0</v>
      </c>
      <c r="M85" s="215">
        <v>0</v>
      </c>
      <c r="N85" s="217">
        <f t="shared" si="170"/>
        <v>0</v>
      </c>
      <c r="O85" s="218">
        <v>0</v>
      </c>
      <c r="P85" s="216">
        <v>0</v>
      </c>
      <c r="Q85" s="216">
        <v>0</v>
      </c>
      <c r="R85" s="216">
        <v>0</v>
      </c>
      <c r="S85" s="216">
        <v>0</v>
      </c>
      <c r="T85" s="216">
        <v>0</v>
      </c>
      <c r="U85" s="216">
        <v>0</v>
      </c>
      <c r="V85" s="216">
        <v>0</v>
      </c>
      <c r="W85" s="216">
        <v>0</v>
      </c>
      <c r="X85" s="216">
        <v>0</v>
      </c>
      <c r="Y85" s="216">
        <v>0</v>
      </c>
      <c r="Z85" s="216">
        <v>0</v>
      </c>
      <c r="AA85" s="219">
        <f t="shared" si="171"/>
        <v>0</v>
      </c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</row>
    <row r="86" spans="1:47" ht="17.45" customHeight="1" x14ac:dyDescent="0.2">
      <c r="A86" s="208" t="s">
        <v>35</v>
      </c>
      <c r="B86" s="209">
        <f>+B87</f>
        <v>0</v>
      </c>
      <c r="C86" s="210">
        <f t="shared" ref="C86" si="172">+C87</f>
        <v>0</v>
      </c>
      <c r="D86" s="210">
        <f t="shared" ref="D86" si="173">+D87</f>
        <v>1.9780274999999998</v>
      </c>
      <c r="E86" s="210">
        <f t="shared" ref="E86" si="174">+E87</f>
        <v>0</v>
      </c>
      <c r="F86" s="210">
        <f t="shared" ref="F86" si="175">+F87</f>
        <v>0</v>
      </c>
      <c r="G86" s="210">
        <f t="shared" ref="G86" si="176">+G87</f>
        <v>2.0044012000000002</v>
      </c>
      <c r="H86" s="210">
        <f t="shared" ref="H86" si="177">+H87</f>
        <v>0</v>
      </c>
      <c r="I86" s="210">
        <f t="shared" ref="I86" si="178">+I87</f>
        <v>0</v>
      </c>
      <c r="J86" s="210">
        <f t="shared" ref="J86" si="179">+J87</f>
        <v>1.9252800999999999</v>
      </c>
      <c r="K86" s="210">
        <f t="shared" ref="K86" si="180">+K87</f>
        <v>0</v>
      </c>
      <c r="L86" s="210">
        <f t="shared" ref="L86" si="181">+L87</f>
        <v>0</v>
      </c>
      <c r="M86" s="210">
        <f t="shared" ref="M86" si="182">+M87</f>
        <v>1.8197852999999997</v>
      </c>
      <c r="N86" s="212">
        <f t="shared" ref="N86" si="183">+N87</f>
        <v>7.7274940999999995</v>
      </c>
      <c r="O86" s="209">
        <f t="shared" ref="O86" si="184">+O87</f>
        <v>0</v>
      </c>
      <c r="P86" s="210">
        <f t="shared" ref="P86" si="185">+P87</f>
        <v>0</v>
      </c>
      <c r="Q86" s="210">
        <f t="shared" ref="Q86:Z86" si="186">+Q87</f>
        <v>1.8461589999999999</v>
      </c>
      <c r="R86" s="210">
        <f t="shared" si="186"/>
        <v>0</v>
      </c>
      <c r="S86" s="210">
        <f t="shared" si="186"/>
        <v>0</v>
      </c>
      <c r="T86" s="210">
        <f t="shared" si="186"/>
        <v>1.8725327</v>
      </c>
      <c r="U86" s="210">
        <f t="shared" si="186"/>
        <v>0</v>
      </c>
      <c r="V86" s="210">
        <f t="shared" si="186"/>
        <v>0</v>
      </c>
      <c r="W86" s="210">
        <f t="shared" si="186"/>
        <v>1.6087956999999999</v>
      </c>
      <c r="X86" s="210">
        <f t="shared" si="186"/>
        <v>0</v>
      </c>
      <c r="Y86" s="210">
        <f t="shared" si="186"/>
        <v>0</v>
      </c>
      <c r="Z86" s="210">
        <f t="shared" si="186"/>
        <v>1.7670378999999998</v>
      </c>
      <c r="AA86" s="211">
        <f>+SUM(O86:Z86)</f>
        <v>7.0945252999999999</v>
      </c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</row>
    <row r="87" spans="1:47" ht="17.45" customHeight="1" thickBot="1" x14ac:dyDescent="0.25">
      <c r="A87" s="213" t="s">
        <v>81</v>
      </c>
      <c r="B87" s="224">
        <v>0</v>
      </c>
      <c r="C87" s="225">
        <v>0</v>
      </c>
      <c r="D87" s="225">
        <v>1.9780274999999998</v>
      </c>
      <c r="E87" s="215">
        <v>0</v>
      </c>
      <c r="F87" s="215">
        <v>0</v>
      </c>
      <c r="G87" s="215">
        <v>2.0044012000000002</v>
      </c>
      <c r="H87" s="215">
        <v>0</v>
      </c>
      <c r="I87" s="215">
        <v>0</v>
      </c>
      <c r="J87" s="215">
        <v>1.9252800999999999</v>
      </c>
      <c r="K87" s="215">
        <v>0</v>
      </c>
      <c r="L87" s="215">
        <v>0</v>
      </c>
      <c r="M87" s="215">
        <v>1.8197852999999997</v>
      </c>
      <c r="N87" s="223">
        <f t="shared" si="170"/>
        <v>7.7274940999999995</v>
      </c>
      <c r="O87" s="226">
        <v>0</v>
      </c>
      <c r="P87" s="227">
        <v>0</v>
      </c>
      <c r="Q87" s="227">
        <v>1.8461589999999999</v>
      </c>
      <c r="R87" s="216">
        <v>0</v>
      </c>
      <c r="S87" s="216">
        <v>0</v>
      </c>
      <c r="T87" s="216">
        <v>1.8725327</v>
      </c>
      <c r="U87" s="216">
        <v>0</v>
      </c>
      <c r="V87" s="216">
        <v>0</v>
      </c>
      <c r="W87" s="216">
        <v>1.6087956999999999</v>
      </c>
      <c r="X87" s="216">
        <v>0</v>
      </c>
      <c r="Y87" s="216">
        <v>0</v>
      </c>
      <c r="Z87" s="216">
        <v>1.7670378999999998</v>
      </c>
      <c r="AA87" s="219">
        <f>+SUM(O87:Z87)</f>
        <v>7.0945252999999999</v>
      </c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</row>
    <row r="88" spans="1:47" ht="17.45" customHeight="1" thickBot="1" x14ac:dyDescent="0.25">
      <c r="A88" s="247" t="s">
        <v>200</v>
      </c>
      <c r="B88" s="248">
        <f t="shared" ref="B88:Z88" si="187">+B10+B43+B71</f>
        <v>1331.8454763</v>
      </c>
      <c r="C88" s="249">
        <f t="shared" si="187"/>
        <v>1033.6644241000001</v>
      </c>
      <c r="D88" s="249">
        <f t="shared" si="187"/>
        <v>7397.4272444999997</v>
      </c>
      <c r="E88" s="249">
        <f t="shared" si="187"/>
        <v>1269.8936549999996</v>
      </c>
      <c r="F88" s="249">
        <f t="shared" si="187"/>
        <v>2923.8147556999998</v>
      </c>
      <c r="G88" s="249">
        <f t="shared" si="187"/>
        <v>2621.7303958999996</v>
      </c>
      <c r="H88" s="249">
        <f t="shared" si="187"/>
        <v>1365.2873279</v>
      </c>
      <c r="I88" s="249">
        <f t="shared" si="187"/>
        <v>951.77408560000003</v>
      </c>
      <c r="J88" s="249">
        <f t="shared" si="187"/>
        <v>666.06779349999999</v>
      </c>
      <c r="K88" s="249">
        <f t="shared" si="187"/>
        <v>1371.8543792000003</v>
      </c>
      <c r="L88" s="249">
        <f t="shared" si="187"/>
        <v>3372.6160086</v>
      </c>
      <c r="M88" s="249">
        <f t="shared" si="187"/>
        <v>2552.1565753</v>
      </c>
      <c r="N88" s="250">
        <f t="shared" si="187"/>
        <v>26858.1321216</v>
      </c>
      <c r="O88" s="248">
        <f t="shared" si="187"/>
        <v>1332.1092133</v>
      </c>
      <c r="P88" s="249">
        <f t="shared" si="187"/>
        <v>1038.8336693000001</v>
      </c>
      <c r="Q88" s="249">
        <f t="shared" si="187"/>
        <v>615.14017879999994</v>
      </c>
      <c r="R88" s="249">
        <f t="shared" si="187"/>
        <v>1509.894325</v>
      </c>
      <c r="S88" s="249">
        <f t="shared" si="187"/>
        <v>3249.0024766999995</v>
      </c>
      <c r="T88" s="249">
        <f t="shared" si="187"/>
        <v>2699.0844579999998</v>
      </c>
      <c r="U88" s="249">
        <f t="shared" si="187"/>
        <v>1315.2827926999998</v>
      </c>
      <c r="V88" s="249">
        <f t="shared" si="187"/>
        <v>1002.9918109999999</v>
      </c>
      <c r="W88" s="249">
        <f t="shared" si="187"/>
        <v>599.210464</v>
      </c>
      <c r="X88" s="249">
        <f t="shared" si="187"/>
        <v>1536.7163779</v>
      </c>
      <c r="Y88" s="249">
        <f t="shared" si="187"/>
        <v>3316.8356330999995</v>
      </c>
      <c r="Z88" s="249">
        <f t="shared" si="187"/>
        <v>2631.6996544999997</v>
      </c>
      <c r="AA88" s="251">
        <f>+SUM(O88:Z88)</f>
        <v>20846.801054299998</v>
      </c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</row>
    <row r="89" spans="1:47" ht="17.45" customHeight="1" x14ac:dyDescent="0.2">
      <c r="A89" s="133" t="s">
        <v>164</v>
      </c>
      <c r="B89" s="175"/>
      <c r="C89" s="175"/>
      <c r="D89" s="175"/>
      <c r="E89" s="175"/>
      <c r="F89" s="175"/>
      <c r="G89" s="175"/>
      <c r="H89" s="175"/>
      <c r="I89" s="175"/>
      <c r="J89" s="175"/>
      <c r="K89" s="175"/>
      <c r="L89" s="175"/>
      <c r="M89" s="175"/>
      <c r="N89" s="175"/>
      <c r="O89" s="175"/>
      <c r="P89" s="175"/>
      <c r="Q89" s="175"/>
      <c r="R89" s="175"/>
      <c r="S89" s="175"/>
      <c r="T89" s="175"/>
      <c r="U89" s="175"/>
      <c r="V89" s="175"/>
      <c r="W89" s="175"/>
      <c r="X89" s="175"/>
      <c r="Y89" s="175"/>
      <c r="Z89" s="175"/>
      <c r="AA89" s="17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</row>
    <row r="90" spans="1:47" ht="16.149999999999999" customHeight="1" x14ac:dyDescent="0.2">
      <c r="A90" s="34" t="s">
        <v>146</v>
      </c>
      <c r="B90" s="176"/>
      <c r="C90" s="176"/>
      <c r="D90" s="176"/>
      <c r="E90" s="176"/>
      <c r="F90" s="176"/>
      <c r="G90" s="176"/>
      <c r="H90" s="176"/>
      <c r="I90" s="176"/>
      <c r="J90" s="176"/>
      <c r="K90" s="228"/>
      <c r="L90" s="228"/>
      <c r="M90" s="228"/>
      <c r="N90" s="228"/>
      <c r="O90" s="135"/>
      <c r="P90" s="135"/>
      <c r="Q90" s="135"/>
      <c r="R90" s="135"/>
      <c r="S90" s="135"/>
      <c r="T90" s="135"/>
      <c r="U90" s="135"/>
      <c r="V90" s="135"/>
      <c r="W90" s="135"/>
      <c r="X90" s="135"/>
      <c r="Y90" s="135"/>
      <c r="Z90" s="13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</row>
    <row r="91" spans="1:47" x14ac:dyDescent="0.2">
      <c r="A91" s="44" t="s">
        <v>355</v>
      </c>
      <c r="B91" s="176"/>
      <c r="C91" s="176"/>
      <c r="D91" s="176"/>
      <c r="E91" s="176"/>
      <c r="F91" s="176"/>
      <c r="G91" s="176"/>
      <c r="H91" s="176"/>
      <c r="I91" s="176"/>
      <c r="J91" s="176"/>
      <c r="K91" s="228"/>
      <c r="L91" s="228"/>
      <c r="M91" s="228"/>
      <c r="N91" s="228"/>
      <c r="O91" s="176"/>
      <c r="P91" s="176"/>
      <c r="Q91" s="176"/>
      <c r="R91" s="176"/>
      <c r="S91" s="176"/>
      <c r="T91" s="176"/>
      <c r="U91" s="176"/>
      <c r="V91" s="176"/>
      <c r="W91" s="176"/>
      <c r="X91" s="176"/>
      <c r="Y91" s="176"/>
      <c r="Z91" s="176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</row>
    <row r="92" spans="1:47" x14ac:dyDescent="0.2">
      <c r="A92" s="5"/>
      <c r="B92" s="229"/>
      <c r="C92" s="229"/>
      <c r="D92" s="229"/>
      <c r="E92" s="229"/>
      <c r="F92" s="229"/>
      <c r="G92" s="229"/>
      <c r="H92" s="229"/>
      <c r="I92" s="229"/>
      <c r="J92" s="229"/>
      <c r="K92" s="230"/>
      <c r="L92" s="229"/>
      <c r="M92" s="229"/>
      <c r="N92" s="230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</row>
    <row r="93" spans="1:47" x14ac:dyDescent="0.2">
      <c r="A93" s="4" t="s">
        <v>165</v>
      </c>
      <c r="B93" s="5"/>
      <c r="C93" s="5"/>
      <c r="D93" s="5"/>
      <c r="E93" s="5"/>
      <c r="F93" s="5"/>
      <c r="G93" s="5"/>
      <c r="H93" s="134"/>
      <c r="I93" s="5"/>
      <c r="J93" s="5"/>
      <c r="K93" s="231"/>
      <c r="L93" s="229"/>
      <c r="M93" s="229"/>
      <c r="N93" s="230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</row>
    <row r="94" spans="1:47" x14ac:dyDescent="0.2">
      <c r="A94" s="8"/>
      <c r="B94" s="5"/>
      <c r="C94" s="5"/>
      <c r="D94" s="5"/>
      <c r="E94" s="5"/>
      <c r="F94" s="5"/>
      <c r="G94" s="5"/>
      <c r="H94" s="5"/>
      <c r="I94" s="5"/>
      <c r="J94" s="5"/>
      <c r="K94" s="231"/>
      <c r="L94" s="229"/>
      <c r="M94" s="229"/>
      <c r="N94" s="230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</row>
    <row r="95" spans="1:47" x14ac:dyDescent="0.2">
      <c r="A95" s="5"/>
      <c r="B95" s="5"/>
      <c r="C95" s="5"/>
      <c r="D95" s="5"/>
      <c r="E95" s="134"/>
      <c r="F95" s="134"/>
      <c r="G95" s="134"/>
      <c r="H95" s="134"/>
      <c r="I95" s="134"/>
      <c r="J95" s="134"/>
      <c r="K95" s="231"/>
      <c r="L95" s="229"/>
      <c r="M95" s="229"/>
      <c r="N95" s="230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</row>
    <row r="96" spans="1:47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231"/>
      <c r="L96" s="229"/>
      <c r="M96" s="229"/>
      <c r="N96" s="230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</row>
    <row r="97" spans="1:47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231"/>
      <c r="L97" s="229"/>
      <c r="M97" s="229"/>
      <c r="N97" s="230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</row>
    <row r="98" spans="1:47" x14ac:dyDescent="0.2">
      <c r="A98" s="5"/>
      <c r="B98" s="5"/>
      <c r="C98" s="5"/>
      <c r="D98" s="5"/>
      <c r="E98" s="176"/>
      <c r="F98" s="176"/>
      <c r="G98" s="176"/>
      <c r="H98" s="176"/>
      <c r="I98" s="176"/>
      <c r="J98" s="176"/>
      <c r="K98" s="232"/>
      <c r="L98" s="229"/>
      <c r="M98" s="229"/>
      <c r="N98" s="230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</row>
    <row r="99" spans="1:47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232"/>
      <c r="L99" s="229"/>
      <c r="M99" s="229"/>
      <c r="N99" s="229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</row>
    <row r="100" spans="1:47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232"/>
      <c r="L100" s="229"/>
      <c r="M100" s="229"/>
      <c r="N100" s="229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</row>
    <row r="101" spans="1:47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232"/>
      <c r="L101" s="229"/>
      <c r="M101" s="229"/>
      <c r="N101" s="229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</row>
    <row r="102" spans="1:47" x14ac:dyDescent="0.2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232"/>
      <c r="L102" s="229"/>
      <c r="M102" s="229"/>
      <c r="N102" s="229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</row>
    <row r="103" spans="1:47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232"/>
      <c r="L103" s="229"/>
      <c r="M103" s="229"/>
      <c r="N103" s="229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</row>
    <row r="104" spans="1:47" x14ac:dyDescent="0.2">
      <c r="A104" s="5"/>
      <c r="B104" s="5"/>
      <c r="C104" s="5"/>
      <c r="D104" s="5"/>
      <c r="E104" s="176"/>
      <c r="F104" s="176"/>
      <c r="G104" s="176"/>
      <c r="H104" s="176"/>
      <c r="I104" s="176"/>
      <c r="J104" s="176"/>
      <c r="K104" s="232"/>
      <c r="L104" s="229"/>
      <c r="M104" s="229"/>
      <c r="N104" s="229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</row>
    <row r="105" spans="1:47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232"/>
      <c r="L105" s="229"/>
      <c r="M105" s="229"/>
      <c r="N105" s="229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</row>
    <row r="106" spans="1:47" x14ac:dyDescent="0.2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232"/>
      <c r="L106" s="229"/>
      <c r="M106" s="229"/>
      <c r="N106" s="229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</row>
    <row r="107" spans="1:47" x14ac:dyDescent="0.2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232"/>
      <c r="L107" s="229"/>
      <c r="M107" s="229"/>
      <c r="N107" s="229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</row>
    <row r="108" spans="1:47" x14ac:dyDescent="0.2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232"/>
      <c r="L108" s="229"/>
      <c r="M108" s="229"/>
      <c r="N108" s="229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</row>
    <row r="109" spans="1:47" x14ac:dyDescent="0.2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232"/>
      <c r="L109" s="229"/>
      <c r="M109" s="229"/>
      <c r="N109" s="229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</row>
    <row r="110" spans="1:47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232"/>
      <c r="L110" s="229"/>
      <c r="M110" s="229"/>
      <c r="N110" s="229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</row>
    <row r="111" spans="1:47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232"/>
      <c r="L111" s="229"/>
      <c r="M111" s="229"/>
      <c r="N111" s="230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</row>
    <row r="112" spans="1:47" x14ac:dyDescent="0.2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232"/>
      <c r="L112" s="229"/>
      <c r="M112" s="229"/>
      <c r="N112" s="230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</row>
    <row r="113" spans="1:47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232"/>
      <c r="L113" s="229"/>
      <c r="M113" s="229"/>
      <c r="N113" s="230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</row>
    <row r="114" spans="1:47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232"/>
      <c r="L114" s="229"/>
      <c r="M114" s="229"/>
      <c r="N114" s="230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</row>
    <row r="115" spans="1:47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232"/>
      <c r="L115" s="229"/>
      <c r="M115" s="229"/>
      <c r="N115" s="230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</row>
    <row r="116" spans="1:47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232"/>
      <c r="L116" s="229"/>
      <c r="M116" s="229"/>
      <c r="N116" s="230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</row>
    <row r="117" spans="1:47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232"/>
      <c r="L117" s="229"/>
      <c r="M117" s="229"/>
      <c r="N117" s="230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</row>
    <row r="118" spans="1:47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232"/>
      <c r="L118" s="229"/>
      <c r="M118" s="229"/>
      <c r="N118" s="230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</row>
    <row r="119" spans="1:47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176"/>
      <c r="L119" s="176"/>
      <c r="M119" s="176"/>
      <c r="N119" s="176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</row>
    <row r="120" spans="1:47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176"/>
      <c r="L120" s="134"/>
      <c r="M120" s="134"/>
      <c r="N120" s="134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</row>
    <row r="121" spans="1:47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176"/>
      <c r="L121" s="134"/>
      <c r="M121" s="176"/>
      <c r="N121" s="134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</row>
    <row r="122" spans="1:47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176"/>
      <c r="L122" s="134"/>
      <c r="M122" s="134"/>
      <c r="N122" s="134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</row>
    <row r="123" spans="1:47" x14ac:dyDescent="0.2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176"/>
      <c r="L123" s="134"/>
      <c r="M123" s="134"/>
      <c r="N123" s="134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</row>
    <row r="124" spans="1:47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159"/>
      <c r="L124" s="159"/>
      <c r="M124" s="159"/>
      <c r="N124" s="159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</row>
    <row r="125" spans="1:47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134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</row>
    <row r="126" spans="1:47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</row>
    <row r="127" spans="1:47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</row>
    <row r="128" spans="1:47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</row>
    <row r="129" spans="1:39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</row>
    <row r="130" spans="1:39" x14ac:dyDescent="0.2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</row>
    <row r="131" spans="1:39" x14ac:dyDescent="0.2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</row>
    <row r="132" spans="1:39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</row>
    <row r="133" spans="1:39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</row>
    <row r="134" spans="1:39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</row>
    <row r="135" spans="1:39" x14ac:dyDescent="0.2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</row>
    <row r="136" spans="1:39" x14ac:dyDescent="0.2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</row>
    <row r="137" spans="1:39" x14ac:dyDescent="0.2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</row>
    <row r="138" spans="1:39" x14ac:dyDescent="0.2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</row>
    <row r="139" spans="1:39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</row>
  </sheetData>
  <mergeCells count="6">
    <mergeCell ref="A2:N2"/>
    <mergeCell ref="A7:AA7"/>
    <mergeCell ref="A6:AA6"/>
    <mergeCell ref="A5:AA5"/>
    <mergeCell ref="O9:AA9"/>
    <mergeCell ref="B9:M9"/>
  </mergeCells>
  <phoneticPr fontId="5" type="noConversion"/>
  <hyperlinks>
    <hyperlink ref="A93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N48:N53 N86:N87 N77:N84 N10:N11 N19:N38 N43:N46 N66:N74 AA21" formula="1"/>
    <ignoredError sqref="H82:M82 O82:T82 U82:W82 AA19 X82:Z82" formulaRange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0070C0"/>
  </sheetPr>
  <dimension ref="A1:AG56"/>
  <sheetViews>
    <sheetView workbookViewId="0">
      <pane xSplit="1" topLeftCell="N1" activePane="topRight" state="frozen"/>
      <selection pane="topRight" activeCell="A27" sqref="A27"/>
    </sheetView>
  </sheetViews>
  <sheetFormatPr baseColWidth="10" defaultRowHeight="14.25" x14ac:dyDescent="0.2"/>
  <cols>
    <col min="1" max="1" width="39.85546875" style="6" customWidth="1"/>
    <col min="2" max="2" width="11.28515625" style="6" customWidth="1"/>
    <col min="3" max="3" width="11" style="6" bestFit="1" customWidth="1"/>
    <col min="4" max="4" width="12.28515625" style="6" bestFit="1" customWidth="1"/>
    <col min="5" max="5" width="11" style="6" bestFit="1" customWidth="1"/>
    <col min="6" max="6" width="12.42578125" style="6" bestFit="1" customWidth="1"/>
    <col min="7" max="7" width="11.140625" style="6" bestFit="1" customWidth="1"/>
    <col min="8" max="8" width="11" style="6" bestFit="1" customWidth="1"/>
    <col min="9" max="9" width="11.140625" style="6" bestFit="1" customWidth="1"/>
    <col min="10" max="11" width="11" style="6" bestFit="1" customWidth="1"/>
    <col min="12" max="12" width="12.28515625" style="6" bestFit="1" customWidth="1"/>
    <col min="13" max="13" width="11.28515625" style="6" bestFit="1" customWidth="1"/>
    <col min="14" max="14" width="12.42578125" style="6" bestFit="1" customWidth="1"/>
    <col min="15" max="15" width="12.28515625" style="6" bestFit="1" customWidth="1"/>
    <col min="16" max="23" width="11.5703125" style="6" bestFit="1" customWidth="1"/>
    <col min="24" max="24" width="11.5703125" style="6" customWidth="1"/>
    <col min="25" max="25" width="12" style="6" bestFit="1" customWidth="1"/>
    <col min="26" max="26" width="12.140625" style="6" bestFit="1" customWidth="1"/>
    <col min="27" max="27" width="16.42578125" style="6" customWidth="1"/>
    <col min="28" max="28" width="12.5703125" style="6" bestFit="1" customWidth="1"/>
    <col min="29" max="16384" width="11.42578125" style="6"/>
  </cols>
  <sheetData>
    <row r="1" spans="1:33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</row>
    <row r="2" spans="1:33" x14ac:dyDescent="0.2">
      <c r="A2" s="414"/>
      <c r="B2" s="414"/>
      <c r="C2" s="414"/>
      <c r="D2" s="414"/>
      <c r="E2" s="414"/>
      <c r="F2" s="414"/>
      <c r="G2" s="414"/>
      <c r="H2" s="414"/>
      <c r="I2" s="414"/>
      <c r="J2" s="414"/>
      <c r="K2" s="414"/>
      <c r="L2" s="414"/>
      <c r="M2" s="414"/>
      <c r="N2" s="414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</row>
    <row r="3" spans="1:33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</row>
    <row r="4" spans="1:33" ht="28.5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</row>
    <row r="5" spans="1:33" ht="21" customHeight="1" x14ac:dyDescent="0.3">
      <c r="A5" s="429" t="s">
        <v>332</v>
      </c>
      <c r="B5" s="429"/>
      <c r="C5" s="429"/>
      <c r="D5" s="429"/>
      <c r="E5" s="429"/>
      <c r="F5" s="429"/>
      <c r="G5" s="429"/>
      <c r="H5" s="429"/>
      <c r="I5" s="429"/>
      <c r="J5" s="429"/>
      <c r="K5" s="429"/>
      <c r="L5" s="429"/>
      <c r="M5" s="429"/>
      <c r="N5" s="429"/>
      <c r="O5" s="429"/>
      <c r="P5" s="429"/>
      <c r="Q5" s="429"/>
      <c r="R5" s="429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</row>
    <row r="6" spans="1:33" ht="14.45" customHeight="1" x14ac:dyDescent="0.2">
      <c r="A6" s="401" t="s">
        <v>33</v>
      </c>
      <c r="B6" s="401"/>
      <c r="C6" s="401"/>
      <c r="D6" s="401"/>
      <c r="E6" s="401"/>
      <c r="F6" s="401"/>
      <c r="G6" s="401"/>
      <c r="H6" s="401"/>
      <c r="I6" s="401"/>
      <c r="J6" s="401"/>
      <c r="K6" s="401"/>
      <c r="L6" s="401"/>
      <c r="M6" s="401"/>
      <c r="N6" s="401"/>
      <c r="O6" s="401"/>
      <c r="P6" s="401"/>
      <c r="Q6" s="401"/>
      <c r="R6" s="401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</row>
    <row r="7" spans="1:33" ht="15" thickBot="1" x14ac:dyDescent="0.25">
      <c r="A7" s="414" t="s">
        <v>198</v>
      </c>
      <c r="B7" s="414"/>
      <c r="C7" s="414"/>
      <c r="D7" s="414"/>
      <c r="E7" s="414"/>
      <c r="F7" s="414"/>
      <c r="G7" s="414"/>
      <c r="H7" s="414"/>
      <c r="I7" s="414"/>
      <c r="J7" s="414"/>
      <c r="K7" s="414"/>
      <c r="L7" s="414"/>
      <c r="M7" s="414"/>
      <c r="N7" s="414"/>
      <c r="O7" s="414"/>
      <c r="P7" s="414"/>
      <c r="Q7" s="414"/>
      <c r="R7" s="414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</row>
    <row r="8" spans="1:33" ht="14.45" customHeight="1" thickBot="1" x14ac:dyDescent="0.25">
      <c r="A8" s="433" t="s">
        <v>121</v>
      </c>
      <c r="B8" s="435" t="s">
        <v>160</v>
      </c>
      <c r="C8" s="436"/>
      <c r="D8" s="436"/>
      <c r="E8" s="436"/>
      <c r="F8" s="436"/>
      <c r="G8" s="436"/>
      <c r="H8" s="436"/>
      <c r="I8" s="436"/>
      <c r="J8" s="436"/>
      <c r="K8" s="436"/>
      <c r="L8" s="436"/>
      <c r="M8" s="437"/>
      <c r="N8" s="202"/>
      <c r="O8" s="435" t="s">
        <v>172</v>
      </c>
      <c r="P8" s="436"/>
      <c r="Q8" s="436"/>
      <c r="R8" s="436"/>
      <c r="S8" s="436"/>
      <c r="T8" s="436"/>
      <c r="U8" s="436"/>
      <c r="V8" s="436"/>
      <c r="W8" s="436"/>
      <c r="X8" s="436"/>
      <c r="Y8" s="436"/>
      <c r="Z8" s="436"/>
      <c r="AA8" s="437"/>
      <c r="AB8" s="5"/>
      <c r="AC8" s="5"/>
      <c r="AD8" s="5"/>
      <c r="AE8" s="5"/>
      <c r="AF8" s="5"/>
      <c r="AG8" s="5"/>
    </row>
    <row r="9" spans="1:33" ht="28.5" x14ac:dyDescent="0.2">
      <c r="A9" s="434"/>
      <c r="B9" s="180">
        <v>45658</v>
      </c>
      <c r="C9" s="180">
        <v>45689</v>
      </c>
      <c r="D9" s="180">
        <v>45717</v>
      </c>
      <c r="E9" s="180">
        <v>45748</v>
      </c>
      <c r="F9" s="180">
        <v>45778</v>
      </c>
      <c r="G9" s="180">
        <v>45809</v>
      </c>
      <c r="H9" s="181">
        <v>45839</v>
      </c>
      <c r="I9" s="182">
        <v>45870</v>
      </c>
      <c r="J9" s="180">
        <v>45901</v>
      </c>
      <c r="K9" s="183">
        <v>45931</v>
      </c>
      <c r="L9" s="184">
        <v>45962</v>
      </c>
      <c r="M9" s="182">
        <v>45992</v>
      </c>
      <c r="N9" s="182" t="s">
        <v>190</v>
      </c>
      <c r="O9" s="199">
        <v>46023</v>
      </c>
      <c r="P9" s="200">
        <v>46054</v>
      </c>
      <c r="Q9" s="200">
        <v>46082</v>
      </c>
      <c r="R9" s="199">
        <v>46113</v>
      </c>
      <c r="S9" s="199">
        <v>46143</v>
      </c>
      <c r="T9" s="199">
        <v>46174</v>
      </c>
      <c r="U9" s="199">
        <v>46204</v>
      </c>
      <c r="V9" s="200">
        <v>46235</v>
      </c>
      <c r="W9" s="200">
        <v>46266</v>
      </c>
      <c r="X9" s="199">
        <v>46296</v>
      </c>
      <c r="Y9" s="200">
        <v>46327</v>
      </c>
      <c r="Z9" s="200">
        <v>46357</v>
      </c>
      <c r="AA9" s="201" t="s">
        <v>335</v>
      </c>
      <c r="AB9" s="5"/>
      <c r="AC9" s="5"/>
      <c r="AD9" s="5"/>
      <c r="AE9" s="5"/>
      <c r="AF9" s="5"/>
      <c r="AG9" s="5"/>
    </row>
    <row r="10" spans="1:33" x14ac:dyDescent="0.2">
      <c r="A10" s="185" t="s">
        <v>109</v>
      </c>
      <c r="B10" s="186">
        <f t="shared" ref="B10:D10" si="0">SUM(B11:B13)</f>
        <v>1331.8454763</v>
      </c>
      <c r="C10" s="187">
        <f t="shared" si="0"/>
        <v>1033.6644241000004</v>
      </c>
      <c r="D10" s="187">
        <f t="shared" si="0"/>
        <v>7397.4272444999997</v>
      </c>
      <c r="E10" s="187">
        <f t="shared" ref="E10:M10" si="1">SUM(E11:E13)</f>
        <v>1269.8936549999999</v>
      </c>
      <c r="F10" s="187">
        <f t="shared" si="1"/>
        <v>2923.8147557000002</v>
      </c>
      <c r="G10" s="187">
        <f t="shared" si="1"/>
        <v>2621.7303959000001</v>
      </c>
      <c r="H10" s="187">
        <f>SUM(H11:H13)</f>
        <v>1365.2873279</v>
      </c>
      <c r="I10" s="187">
        <f>SUM(I11:I13)</f>
        <v>951.77408559999992</v>
      </c>
      <c r="J10" s="187">
        <f>SUM(J11:J13)</f>
        <v>666.06779349999999</v>
      </c>
      <c r="K10" s="188">
        <f t="shared" si="1"/>
        <v>1371.8543792</v>
      </c>
      <c r="L10" s="189">
        <f t="shared" si="1"/>
        <v>3372.6160086</v>
      </c>
      <c r="M10" s="190">
        <f t="shared" si="1"/>
        <v>2552.1565753</v>
      </c>
      <c r="N10" s="190">
        <f>+SUM(B10:M10)</f>
        <v>26858.132121599996</v>
      </c>
      <c r="O10" s="203">
        <f t="shared" ref="O10:Z10" si="2">SUM(O11:O13)</f>
        <v>1332.1092133000002</v>
      </c>
      <c r="P10" s="203">
        <f t="shared" si="2"/>
        <v>1038.8336692999999</v>
      </c>
      <c r="Q10" s="203">
        <f t="shared" si="2"/>
        <v>615.14017879999994</v>
      </c>
      <c r="R10" s="203">
        <f t="shared" si="2"/>
        <v>1509.894325</v>
      </c>
      <c r="S10" s="203">
        <f t="shared" si="2"/>
        <v>3249.0024766999995</v>
      </c>
      <c r="T10" s="203">
        <f t="shared" si="2"/>
        <v>2699.0844579999998</v>
      </c>
      <c r="U10" s="203">
        <f t="shared" si="2"/>
        <v>1315.2827926999998</v>
      </c>
      <c r="V10" s="203">
        <f t="shared" si="2"/>
        <v>1002.9918110000001</v>
      </c>
      <c r="W10" s="203">
        <f t="shared" si="2"/>
        <v>599.210464</v>
      </c>
      <c r="X10" s="203">
        <f t="shared" si="2"/>
        <v>1536.7163779000005</v>
      </c>
      <c r="Y10" s="203">
        <f t="shared" si="2"/>
        <v>3316.8356331</v>
      </c>
      <c r="Z10" s="203">
        <f t="shared" si="2"/>
        <v>2631.6996545000002</v>
      </c>
      <c r="AA10" s="204">
        <f>+SUM(O10:Z10)</f>
        <v>20846.801054299998</v>
      </c>
      <c r="AB10" s="5"/>
      <c r="AC10" s="5"/>
      <c r="AD10" s="5"/>
      <c r="AE10" s="5"/>
      <c r="AF10" s="5"/>
      <c r="AG10" s="5"/>
    </row>
    <row r="11" spans="1:33" x14ac:dyDescent="0.2">
      <c r="A11" s="169" t="s">
        <v>134</v>
      </c>
      <c r="B11" s="252">
        <v>553.47846819999995</v>
      </c>
      <c r="C11" s="253">
        <v>752.54715580000038</v>
      </c>
      <c r="D11" s="253">
        <v>7110.2967725999997</v>
      </c>
      <c r="E11" s="253">
        <v>697.42612280000014</v>
      </c>
      <c r="F11" s="253">
        <v>1189.5066174000003</v>
      </c>
      <c r="G11" s="253">
        <v>1154.1394856999998</v>
      </c>
      <c r="H11" s="253">
        <v>579.48293639999997</v>
      </c>
      <c r="I11" s="253">
        <v>704.67889029999992</v>
      </c>
      <c r="J11" s="253">
        <v>383.76370870000011</v>
      </c>
      <c r="K11" s="253">
        <v>783.87911140000006</v>
      </c>
      <c r="L11" s="253">
        <v>1362.0961102000001</v>
      </c>
      <c r="M11" s="253">
        <v>1111.9151919999997</v>
      </c>
      <c r="N11" s="206">
        <f t="shared" ref="N11:N21" si="3">+SUM(B11:M11)</f>
        <v>16383.2105715</v>
      </c>
      <c r="O11" s="171">
        <v>566.40158120000001</v>
      </c>
      <c r="P11" s="170">
        <v>771.74720939999997</v>
      </c>
      <c r="Q11" s="170">
        <v>345.70645960000002</v>
      </c>
      <c r="R11" s="172">
        <v>886.71016770000006</v>
      </c>
      <c r="S11" s="172">
        <v>1332.7949295000001</v>
      </c>
      <c r="T11" s="172">
        <v>1201.8231352999999</v>
      </c>
      <c r="U11" s="172">
        <v>561.94442590000006</v>
      </c>
      <c r="V11" s="172">
        <v>741.73393880000003</v>
      </c>
      <c r="W11" s="172">
        <v>355.64934450000004</v>
      </c>
      <c r="X11" s="198">
        <v>924.21356910000031</v>
      </c>
      <c r="Y11" s="198">
        <v>1351.8103672000002</v>
      </c>
      <c r="Z11" s="198">
        <v>1223.5550641</v>
      </c>
      <c r="AA11" s="168">
        <f>+SUM(O11:Z11)</f>
        <v>10264.090192300002</v>
      </c>
      <c r="AB11" s="5"/>
      <c r="AC11" s="5"/>
      <c r="AD11" s="5"/>
      <c r="AE11" s="5"/>
      <c r="AF11" s="5"/>
      <c r="AG11" s="5"/>
    </row>
    <row r="12" spans="1:33" x14ac:dyDescent="0.2">
      <c r="A12" s="169" t="s">
        <v>137</v>
      </c>
      <c r="B12" s="252">
        <v>772.96039959999996</v>
      </c>
      <c r="C12" s="253">
        <v>218.63797299999996</v>
      </c>
      <c r="D12" s="253">
        <v>251.78971390000001</v>
      </c>
      <c r="E12" s="253">
        <v>473.32879389999988</v>
      </c>
      <c r="F12" s="253">
        <v>1720.4883194999998</v>
      </c>
      <c r="G12" s="253">
        <v>1452.1622957000002</v>
      </c>
      <c r="H12" s="253">
        <v>769.90105039999992</v>
      </c>
      <c r="I12" s="253">
        <v>191.78954639999998</v>
      </c>
      <c r="J12" s="253">
        <v>246.35673169999995</v>
      </c>
      <c r="K12" s="253">
        <v>468.37053829999996</v>
      </c>
      <c r="L12" s="253">
        <v>1986.9681842999998</v>
      </c>
      <c r="M12" s="253">
        <v>1418.2193438000002</v>
      </c>
      <c r="N12" s="206">
        <f t="shared" si="3"/>
        <v>9970.9728904999974</v>
      </c>
      <c r="O12" s="171">
        <v>761.35597160000009</v>
      </c>
      <c r="P12" s="170">
        <v>211.62256880000001</v>
      </c>
      <c r="Q12" s="170">
        <v>207.79838229999996</v>
      </c>
      <c r="R12" s="172">
        <v>503.10470120000002</v>
      </c>
      <c r="S12" s="172">
        <v>1904.3921295999999</v>
      </c>
      <c r="T12" s="172">
        <v>1479.8546807</v>
      </c>
      <c r="U12" s="172">
        <v>749.35593809999989</v>
      </c>
      <c r="V12" s="172">
        <v>206.90167650000001</v>
      </c>
      <c r="W12" s="172">
        <v>206.61156579999999</v>
      </c>
      <c r="X12" s="198">
        <v>493.18819000000002</v>
      </c>
      <c r="Y12" s="198">
        <v>1952.5505057999999</v>
      </c>
      <c r="Z12" s="198">
        <v>1394.3247716000001</v>
      </c>
      <c r="AA12" s="168">
        <f t="shared" ref="AA12:AA13" si="4">+SUM(O12:Z12)</f>
        <v>10071.061082</v>
      </c>
      <c r="AB12" s="5"/>
      <c r="AC12" s="5"/>
      <c r="AD12" s="5"/>
      <c r="AE12" s="5"/>
      <c r="AF12" s="5"/>
      <c r="AG12" s="5"/>
    </row>
    <row r="13" spans="1:33" x14ac:dyDescent="0.2">
      <c r="A13" s="169" t="s">
        <v>138</v>
      </c>
      <c r="B13" s="252">
        <v>5.4066085000000017</v>
      </c>
      <c r="C13" s="253">
        <v>62.479295299999997</v>
      </c>
      <c r="D13" s="253">
        <v>35.340757999999994</v>
      </c>
      <c r="E13" s="253">
        <v>99.1387383</v>
      </c>
      <c r="F13" s="253">
        <v>13.819818799999998</v>
      </c>
      <c r="G13" s="253">
        <v>15.428614500000005</v>
      </c>
      <c r="H13" s="253">
        <v>15.903341099999999</v>
      </c>
      <c r="I13" s="253">
        <v>55.305648900000008</v>
      </c>
      <c r="J13" s="253">
        <v>35.947353100000001</v>
      </c>
      <c r="K13" s="253">
        <v>119.6047295</v>
      </c>
      <c r="L13" s="253">
        <v>23.551714100000002</v>
      </c>
      <c r="M13" s="253">
        <v>22.022039499999998</v>
      </c>
      <c r="N13" s="206">
        <f t="shared" si="3"/>
        <v>503.94865960000004</v>
      </c>
      <c r="O13" s="171">
        <v>4.3516605000000004</v>
      </c>
      <c r="P13" s="170">
        <v>55.463891099999998</v>
      </c>
      <c r="Q13" s="170">
        <v>61.635336899999999</v>
      </c>
      <c r="R13" s="172">
        <v>120.0794561</v>
      </c>
      <c r="S13" s="172">
        <v>11.815417599999998</v>
      </c>
      <c r="T13" s="172">
        <v>17.406642000000002</v>
      </c>
      <c r="U13" s="172">
        <v>3.9824286999999994</v>
      </c>
      <c r="V13" s="172">
        <v>54.356195700000008</v>
      </c>
      <c r="W13" s="172">
        <v>36.949553699999996</v>
      </c>
      <c r="X13" s="198">
        <v>119.31461880000001</v>
      </c>
      <c r="Y13" s="198">
        <v>12.474760100000003</v>
      </c>
      <c r="Z13" s="198">
        <v>13.819818799999998</v>
      </c>
      <c r="AA13" s="168">
        <f t="shared" si="4"/>
        <v>511.64978000000002</v>
      </c>
      <c r="AB13" s="5"/>
      <c r="AC13" s="5"/>
      <c r="AD13" s="5"/>
      <c r="AE13" s="5"/>
      <c r="AF13" s="5"/>
      <c r="AG13" s="5"/>
    </row>
    <row r="14" spans="1:33" x14ac:dyDescent="0.2">
      <c r="A14" s="185" t="s">
        <v>110</v>
      </c>
      <c r="B14" s="186">
        <f t="shared" ref="B14:G14" si="5">SUM(B15:B17)</f>
        <v>203.50200000000004</v>
      </c>
      <c r="C14" s="187">
        <f t="shared" si="5"/>
        <v>1413.95</v>
      </c>
      <c r="D14" s="187">
        <f t="shared" si="5"/>
        <v>3058.840999999999</v>
      </c>
      <c r="E14" s="187">
        <f t="shared" si="5"/>
        <v>58.04700000000004</v>
      </c>
      <c r="F14" s="187">
        <f t="shared" si="5"/>
        <v>9835.3170000000027</v>
      </c>
      <c r="G14" s="187">
        <f t="shared" si="5"/>
        <v>2341.2570000000001</v>
      </c>
      <c r="H14" s="187">
        <f>SUM(H15:H17)</f>
        <v>217.81000000000006</v>
      </c>
      <c r="I14" s="187">
        <f>SUM(I15:I17)</f>
        <v>8779.2400000000016</v>
      </c>
      <c r="J14" s="187">
        <f>SUM(J15:J17)</f>
        <v>2584.1669999999999</v>
      </c>
      <c r="K14" s="188">
        <f t="shared" ref="K14:M14" si="6">SUM(K15:K17)</f>
        <v>211.61900000000006</v>
      </c>
      <c r="L14" s="189">
        <f t="shared" si="6"/>
        <v>6268.4070000000011</v>
      </c>
      <c r="M14" s="190">
        <f t="shared" si="6"/>
        <v>5059.6760000000004</v>
      </c>
      <c r="N14" s="190">
        <f t="shared" si="3"/>
        <v>40031.833000000006</v>
      </c>
      <c r="O14" s="203">
        <f t="shared" ref="O14:Z14" si="7">SUM(O15:O17)</f>
        <v>288.63268611054616</v>
      </c>
      <c r="P14" s="203">
        <f t="shared" si="7"/>
        <v>1965.4724676981518</v>
      </c>
      <c r="Q14" s="203">
        <f t="shared" si="7"/>
        <v>3382.7780141858766</v>
      </c>
      <c r="R14" s="203">
        <f t="shared" si="7"/>
        <v>223.86252123251768</v>
      </c>
      <c r="S14" s="203">
        <f t="shared" si="7"/>
        <v>6048.7232044364146</v>
      </c>
      <c r="T14" s="203">
        <f t="shared" si="7"/>
        <v>2028.214971872819</v>
      </c>
      <c r="U14" s="203">
        <f t="shared" si="7"/>
        <v>276.63186422846525</v>
      </c>
      <c r="V14" s="203">
        <f t="shared" si="7"/>
        <v>7162.4457252794027</v>
      </c>
      <c r="W14" s="203">
        <f t="shared" si="7"/>
        <v>3248.365332159367</v>
      </c>
      <c r="X14" s="203">
        <f t="shared" si="7"/>
        <v>188.47548998872438</v>
      </c>
      <c r="Y14" s="203">
        <f t="shared" si="7"/>
        <v>14814.528008439134</v>
      </c>
      <c r="Z14" s="203">
        <f t="shared" si="7"/>
        <v>4754.1537143685864</v>
      </c>
      <c r="AA14" s="204">
        <f>+SUM(O14:Z14)</f>
        <v>44382.284</v>
      </c>
      <c r="AB14" s="135"/>
      <c r="AC14" s="134"/>
      <c r="AD14" s="5"/>
      <c r="AE14" s="5"/>
      <c r="AF14" s="5"/>
      <c r="AG14" s="5"/>
    </row>
    <row r="15" spans="1:33" x14ac:dyDescent="0.2">
      <c r="A15" s="169" t="s">
        <v>134</v>
      </c>
      <c r="B15" s="252">
        <v>112.32299999999999</v>
      </c>
      <c r="C15" s="253">
        <v>7.1999999999999995E-2</v>
      </c>
      <c r="D15" s="253">
        <v>1287.4289999999999</v>
      </c>
      <c r="E15" s="253">
        <v>0.09</v>
      </c>
      <c r="F15" s="253">
        <v>6037.6990000000014</v>
      </c>
      <c r="G15" s="253">
        <v>1341.9389999999999</v>
      </c>
      <c r="H15" s="253">
        <v>113.209</v>
      </c>
      <c r="I15" s="253">
        <v>7438.6980000000003</v>
      </c>
      <c r="J15" s="253">
        <v>567.55200000000002</v>
      </c>
      <c r="K15" s="253">
        <v>99.277000000000001</v>
      </c>
      <c r="L15" s="253">
        <v>2709.7860000000001</v>
      </c>
      <c r="M15" s="253">
        <v>3906.8670000000002</v>
      </c>
      <c r="N15" s="206">
        <f t="shared" si="3"/>
        <v>23614.940999999999</v>
      </c>
      <c r="O15" s="171">
        <v>112.32712187147168</v>
      </c>
      <c r="P15" s="170">
        <v>7.2003924241646353E-2</v>
      </c>
      <c r="Q15" s="170">
        <v>1541.6600210658364</v>
      </c>
      <c r="R15" s="172">
        <v>18.119987546310977</v>
      </c>
      <c r="S15" s="172">
        <v>2238.3369902293962</v>
      </c>
      <c r="T15" s="172">
        <v>719.10419145582546</v>
      </c>
      <c r="U15" s="172">
        <v>113.21517027045198</v>
      </c>
      <c r="V15" s="172">
        <v>5198.9853467068806</v>
      </c>
      <c r="W15" s="172">
        <v>1444.3517177257681</v>
      </c>
      <c r="X15" s="198">
        <v>1.1040601717052443</v>
      </c>
      <c r="Y15" s="198">
        <v>11083.464053066289</v>
      </c>
      <c r="Z15" s="198">
        <v>3455.681335965824</v>
      </c>
      <c r="AA15" s="168">
        <f>+SUM(O15:Z15)</f>
        <v>25926.421999999999</v>
      </c>
      <c r="AB15" s="5"/>
      <c r="AC15" s="5"/>
      <c r="AD15" s="5"/>
      <c r="AE15" s="5"/>
      <c r="AF15" s="5"/>
      <c r="AG15" s="5"/>
    </row>
    <row r="16" spans="1:33" x14ac:dyDescent="0.2">
      <c r="A16" s="169" t="s">
        <v>137</v>
      </c>
      <c r="B16" s="252">
        <v>45.303000000000004</v>
      </c>
      <c r="C16" s="253">
        <v>1350.4870000000001</v>
      </c>
      <c r="D16" s="253">
        <v>1724.7799999999993</v>
      </c>
      <c r="E16" s="253">
        <v>10.975000000000001</v>
      </c>
      <c r="F16" s="253">
        <v>3750.4060000000013</v>
      </c>
      <c r="G16" s="253">
        <v>952.24900000000002</v>
      </c>
      <c r="H16" s="253">
        <v>57.085999999999999</v>
      </c>
      <c r="I16" s="253">
        <v>1292.9570000000001</v>
      </c>
      <c r="J16" s="253">
        <v>1954.9309999999996</v>
      </c>
      <c r="K16" s="253">
        <v>63.045000000000002</v>
      </c>
      <c r="L16" s="253">
        <v>3509.7980000000007</v>
      </c>
      <c r="M16" s="253">
        <v>1103.6999999999998</v>
      </c>
      <c r="N16" s="206">
        <f t="shared" si="3"/>
        <v>15815.717000000001</v>
      </c>
      <c r="O16" s="171">
        <v>125.65556423907448</v>
      </c>
      <c r="P16" s="170">
        <v>1914.1804637739101</v>
      </c>
      <c r="Q16" s="170">
        <v>1789.8979931200399</v>
      </c>
      <c r="R16" s="172">
        <v>154.55153368620665</v>
      </c>
      <c r="S16" s="172">
        <v>3759.2062142070181</v>
      </c>
      <c r="T16" s="172">
        <v>1258.5807804169935</v>
      </c>
      <c r="U16" s="172">
        <v>112.88669395801324</v>
      </c>
      <c r="V16" s="172">
        <v>1912.9303785725219</v>
      </c>
      <c r="W16" s="172">
        <v>1754.997614433599</v>
      </c>
      <c r="X16" s="198">
        <v>138.35542981701909</v>
      </c>
      <c r="Y16" s="198">
        <v>3682.0479553728446</v>
      </c>
      <c r="Z16" s="198">
        <v>1252.6823784027629</v>
      </c>
      <c r="AA16" s="168">
        <f t="shared" ref="AA16:AA17" si="8">+SUM(O16:Z16)</f>
        <v>17855.973000000005</v>
      </c>
      <c r="AB16" s="5"/>
      <c r="AC16" s="5"/>
      <c r="AD16" s="5"/>
      <c r="AE16" s="5"/>
      <c r="AF16" s="5"/>
      <c r="AG16" s="5"/>
    </row>
    <row r="17" spans="1:33" x14ac:dyDescent="0.2">
      <c r="A17" s="169" t="s">
        <v>138</v>
      </c>
      <c r="B17" s="252">
        <v>45.87600000000004</v>
      </c>
      <c r="C17" s="253">
        <v>63.391000000000034</v>
      </c>
      <c r="D17" s="253">
        <v>46.632000000000026</v>
      </c>
      <c r="E17" s="253">
        <v>46.982000000000035</v>
      </c>
      <c r="F17" s="253">
        <v>47.212000000000053</v>
      </c>
      <c r="G17" s="253">
        <v>47.069000000000038</v>
      </c>
      <c r="H17" s="253">
        <v>47.515000000000029</v>
      </c>
      <c r="I17" s="253">
        <v>47.585000000000036</v>
      </c>
      <c r="J17" s="253">
        <v>61.684000000000054</v>
      </c>
      <c r="K17" s="253">
        <v>49.297000000000054</v>
      </c>
      <c r="L17" s="253">
        <v>48.823000000000036</v>
      </c>
      <c r="M17" s="253">
        <v>49.109000000000037</v>
      </c>
      <c r="N17" s="206">
        <f t="shared" si="3"/>
        <v>601.17500000000052</v>
      </c>
      <c r="O17" s="171">
        <v>50.650000000000034</v>
      </c>
      <c r="P17" s="170">
        <v>51.220000000000041</v>
      </c>
      <c r="Q17" s="170">
        <v>51.220000000000041</v>
      </c>
      <c r="R17" s="172">
        <v>51.191000000000045</v>
      </c>
      <c r="S17" s="172">
        <v>51.180000000000042</v>
      </c>
      <c r="T17" s="172">
        <v>50.530000000000051</v>
      </c>
      <c r="U17" s="172">
        <v>50.530000000000051</v>
      </c>
      <c r="V17" s="172">
        <v>50.530000000000051</v>
      </c>
      <c r="W17" s="172">
        <v>49.016000000000041</v>
      </c>
      <c r="X17" s="198">
        <v>49.016000000000041</v>
      </c>
      <c r="Y17" s="198">
        <v>49.016000000000041</v>
      </c>
      <c r="Z17" s="198">
        <v>45.790000000000028</v>
      </c>
      <c r="AA17" s="168">
        <f t="shared" si="8"/>
        <v>599.88900000000046</v>
      </c>
      <c r="AB17" s="5"/>
      <c r="AC17" s="5"/>
      <c r="AD17" s="5"/>
      <c r="AE17" s="5"/>
      <c r="AF17" s="5"/>
      <c r="AG17" s="5"/>
    </row>
    <row r="18" spans="1:33" x14ac:dyDescent="0.2">
      <c r="A18" s="185" t="s">
        <v>333</v>
      </c>
      <c r="B18" s="186">
        <f t="shared" ref="B18:G18" si="9">SUM(B19:B21)</f>
        <v>451.19782159000005</v>
      </c>
      <c r="C18" s="187">
        <f t="shared" si="9"/>
        <v>197.71149201999995</v>
      </c>
      <c r="D18" s="187">
        <f t="shared" si="9"/>
        <v>132.60565498999998</v>
      </c>
      <c r="E18" s="187">
        <f t="shared" si="9"/>
        <v>97.060773120000036</v>
      </c>
      <c r="F18" s="187">
        <f t="shared" si="9"/>
        <v>132.23649639000001</v>
      </c>
      <c r="G18" s="187">
        <f t="shared" si="9"/>
        <v>118.30089986</v>
      </c>
      <c r="H18" s="187">
        <f>SUM(H19:H21)</f>
        <v>462.19114609000002</v>
      </c>
      <c r="I18" s="187">
        <f>SUM(I19:I21)</f>
        <v>191.92093046000005</v>
      </c>
      <c r="J18" s="187">
        <f>SUM(J19:J21)</f>
        <v>134.39875337000001</v>
      </c>
      <c r="K18" s="188">
        <f t="shared" ref="K18:M18" si="10">SUM(K19:K21)</f>
        <v>99.862698520000023</v>
      </c>
      <c r="L18" s="189">
        <f t="shared" si="10"/>
        <v>133.93366341999999</v>
      </c>
      <c r="M18" s="190">
        <f t="shared" si="10"/>
        <v>118.79177432</v>
      </c>
      <c r="N18" s="190">
        <f t="shared" si="3"/>
        <v>2270.2121041500004</v>
      </c>
      <c r="O18" s="203">
        <f t="shared" ref="O18:Z18" si="11">SUM(O19:O21)</f>
        <v>7696.2983371000055</v>
      </c>
      <c r="P18" s="203">
        <f t="shared" si="11"/>
        <v>194.93</v>
      </c>
      <c r="Q18" s="203">
        <f t="shared" si="11"/>
        <v>135.374</v>
      </c>
      <c r="R18" s="203">
        <f t="shared" si="11"/>
        <v>89.414999999999992</v>
      </c>
      <c r="S18" s="203">
        <f t="shared" si="11"/>
        <v>119.41600000000001</v>
      </c>
      <c r="T18" s="203">
        <f t="shared" si="11"/>
        <v>118.89399999999999</v>
      </c>
      <c r="U18" s="203">
        <f t="shared" si="11"/>
        <v>476.17900000000009</v>
      </c>
      <c r="V18" s="203">
        <f t="shared" si="11"/>
        <v>187.94699999999997</v>
      </c>
      <c r="W18" s="203">
        <f t="shared" si="11"/>
        <v>124.735</v>
      </c>
      <c r="X18" s="203">
        <f t="shared" si="11"/>
        <v>90.317999999999998</v>
      </c>
      <c r="Y18" s="203">
        <f t="shared" si="11"/>
        <v>119.027</v>
      </c>
      <c r="Z18" s="203">
        <f t="shared" si="11"/>
        <v>118.214</v>
      </c>
      <c r="AA18" s="204">
        <f>+SUM(O18:Z18)</f>
        <v>9470.7473371000051</v>
      </c>
      <c r="AB18" s="5"/>
      <c r="AC18" s="5"/>
      <c r="AD18" s="5"/>
      <c r="AE18" s="5"/>
      <c r="AF18" s="5"/>
      <c r="AG18" s="5"/>
    </row>
    <row r="19" spans="1:33" x14ac:dyDescent="0.2">
      <c r="A19" s="169" t="s">
        <v>134</v>
      </c>
      <c r="B19" s="252">
        <v>402.83515793000004</v>
      </c>
      <c r="C19" s="253">
        <v>171.57965592999997</v>
      </c>
      <c r="D19" s="253">
        <v>115.15488101999998</v>
      </c>
      <c r="E19" s="253">
        <v>76.763579870000029</v>
      </c>
      <c r="F19" s="253">
        <v>116.04965931000001</v>
      </c>
      <c r="G19" s="253">
        <v>102.99696129</v>
      </c>
      <c r="H19" s="253">
        <v>414.89781229000005</v>
      </c>
      <c r="I19" s="253">
        <v>166.76509547000003</v>
      </c>
      <c r="J19" s="253">
        <v>117.39482046000001</v>
      </c>
      <c r="K19" s="253">
        <v>79.624377410000022</v>
      </c>
      <c r="L19" s="253">
        <v>118.02383119999999</v>
      </c>
      <c r="M19" s="253">
        <v>104.00788141</v>
      </c>
      <c r="N19" s="206">
        <f t="shared" si="3"/>
        <v>1986.0937135900001</v>
      </c>
      <c r="O19" s="171">
        <v>7649.7453371000047</v>
      </c>
      <c r="P19" s="170">
        <v>170.35000000000002</v>
      </c>
      <c r="Q19" s="170">
        <v>119.36800000000001</v>
      </c>
      <c r="R19" s="172">
        <v>69.72699999999999</v>
      </c>
      <c r="S19" s="172">
        <v>106.14100000000001</v>
      </c>
      <c r="T19" s="172">
        <v>104.8</v>
      </c>
      <c r="U19" s="172">
        <v>432.21400000000006</v>
      </c>
      <c r="V19" s="172">
        <v>164.82</v>
      </c>
      <c r="W19" s="172">
        <v>109.56100000000001</v>
      </c>
      <c r="X19" s="198">
        <v>71.09899999999999</v>
      </c>
      <c r="Y19" s="198">
        <v>106.14100000000001</v>
      </c>
      <c r="Z19" s="198">
        <v>104.8</v>
      </c>
      <c r="AA19" s="168">
        <f>+SUM(O19:Z19)</f>
        <v>9208.7663371000035</v>
      </c>
      <c r="AB19" s="5"/>
      <c r="AC19" s="5"/>
      <c r="AD19" s="5"/>
      <c r="AE19" s="5"/>
      <c r="AF19" s="5"/>
      <c r="AG19" s="5"/>
    </row>
    <row r="20" spans="1:33" x14ac:dyDescent="0.2">
      <c r="A20" s="169" t="s">
        <v>137</v>
      </c>
      <c r="B20" s="252">
        <v>21.290496790000002</v>
      </c>
      <c r="C20" s="253">
        <v>22.487722029999997</v>
      </c>
      <c r="D20" s="253">
        <v>8.2920966299999996</v>
      </c>
      <c r="E20" s="253">
        <v>18.684870920000002</v>
      </c>
      <c r="F20" s="253">
        <v>10.96600802</v>
      </c>
      <c r="G20" s="253">
        <v>13.769334730000002</v>
      </c>
      <c r="H20" s="253">
        <v>20.607015499999999</v>
      </c>
      <c r="I20" s="253">
        <v>21.653129760000002</v>
      </c>
      <c r="J20" s="253">
        <v>15.098594599999998</v>
      </c>
      <c r="K20" s="253">
        <v>18.697690729999998</v>
      </c>
      <c r="L20" s="253">
        <v>10.871591319999999</v>
      </c>
      <c r="M20" s="253">
        <v>13.299241149999999</v>
      </c>
      <c r="N20" s="206">
        <f t="shared" si="3"/>
        <v>195.71779217999998</v>
      </c>
      <c r="O20" s="171">
        <v>19.962</v>
      </c>
      <c r="P20" s="170">
        <v>21.157999999999998</v>
      </c>
      <c r="Q20" s="170">
        <v>14.084999999999999</v>
      </c>
      <c r="R20" s="172">
        <v>18.399000000000001</v>
      </c>
      <c r="S20" s="172">
        <v>10.306999999999999</v>
      </c>
      <c r="T20" s="172">
        <v>12.625999999999998</v>
      </c>
      <c r="U20" s="172">
        <v>18.682000000000002</v>
      </c>
      <c r="V20" s="172">
        <v>19.956</v>
      </c>
      <c r="W20" s="172">
        <v>13.359</v>
      </c>
      <c r="X20" s="198">
        <v>17.982999999999997</v>
      </c>
      <c r="Y20" s="198">
        <v>10.065999999999999</v>
      </c>
      <c r="Z20" s="198">
        <v>12.014000000000003</v>
      </c>
      <c r="AA20" s="168">
        <f t="shared" ref="AA20:AA21" si="12">+SUM(O20:Z20)</f>
        <v>188.59700000000004</v>
      </c>
      <c r="AB20" s="5"/>
      <c r="AC20" s="5"/>
      <c r="AD20" s="5"/>
      <c r="AE20" s="5"/>
      <c r="AF20" s="5"/>
      <c r="AG20" s="5"/>
    </row>
    <row r="21" spans="1:33" x14ac:dyDescent="0.2">
      <c r="A21" s="169" t="s">
        <v>138</v>
      </c>
      <c r="B21" s="252">
        <v>27.072166870000004</v>
      </c>
      <c r="C21" s="253">
        <v>3.6441140599999997</v>
      </c>
      <c r="D21" s="253">
        <v>9.1586773400000023</v>
      </c>
      <c r="E21" s="253">
        <v>1.61232233</v>
      </c>
      <c r="F21" s="253">
        <v>5.2208290600000007</v>
      </c>
      <c r="G21" s="253">
        <v>1.5346038399999999</v>
      </c>
      <c r="H21" s="253">
        <v>26.6863183</v>
      </c>
      <c r="I21" s="253">
        <v>3.5027052300000006</v>
      </c>
      <c r="J21" s="253">
        <v>1.9053383100000001</v>
      </c>
      <c r="K21" s="253">
        <v>1.5406303800000001</v>
      </c>
      <c r="L21" s="253">
        <v>5.0382409000000008</v>
      </c>
      <c r="M21" s="253">
        <v>1.4846517599999998</v>
      </c>
      <c r="N21" s="206">
        <f t="shared" si="3"/>
        <v>88.400598380000019</v>
      </c>
      <c r="O21" s="171">
        <v>26.591000000000001</v>
      </c>
      <c r="P21" s="170">
        <v>3.4219999999999997</v>
      </c>
      <c r="Q21" s="170">
        <v>1.921</v>
      </c>
      <c r="R21" s="172">
        <v>1.2890000000000001</v>
      </c>
      <c r="S21" s="172">
        <v>2.968</v>
      </c>
      <c r="T21" s="172">
        <v>1.468</v>
      </c>
      <c r="U21" s="172">
        <v>25.283000000000001</v>
      </c>
      <c r="V21" s="172">
        <v>3.1709999999999998</v>
      </c>
      <c r="W21" s="172">
        <v>1.8149999999999999</v>
      </c>
      <c r="X21" s="198">
        <v>1.236</v>
      </c>
      <c r="Y21" s="198">
        <v>2.82</v>
      </c>
      <c r="Z21" s="198">
        <v>1.4000000000000001</v>
      </c>
      <c r="AA21" s="168">
        <f t="shared" si="12"/>
        <v>73.384000000000015</v>
      </c>
      <c r="AB21" s="5"/>
      <c r="AC21" s="5"/>
      <c r="AD21" s="5"/>
      <c r="AE21" s="5"/>
      <c r="AF21" s="5"/>
      <c r="AG21" s="5"/>
    </row>
    <row r="22" spans="1:33" ht="15" thickBot="1" x14ac:dyDescent="0.25">
      <c r="A22" s="191" t="s">
        <v>140</v>
      </c>
      <c r="B22" s="192">
        <f t="shared" ref="B22:Z22" si="13">+B10+B14+B18</f>
        <v>1986.54529789</v>
      </c>
      <c r="C22" s="193">
        <f t="shared" si="13"/>
        <v>2645.3259161200003</v>
      </c>
      <c r="D22" s="193">
        <f t="shared" si="13"/>
        <v>10588.87389949</v>
      </c>
      <c r="E22" s="193">
        <f t="shared" si="13"/>
        <v>1425.0014281199999</v>
      </c>
      <c r="F22" s="193">
        <f t="shared" si="13"/>
        <v>12891.368252090004</v>
      </c>
      <c r="G22" s="193">
        <f t="shared" si="13"/>
        <v>5081.2882957599995</v>
      </c>
      <c r="H22" s="194">
        <f t="shared" si="13"/>
        <v>2045.2884739900001</v>
      </c>
      <c r="I22" s="195">
        <f t="shared" si="13"/>
        <v>9922.9350160600025</v>
      </c>
      <c r="J22" s="193">
        <f t="shared" si="13"/>
        <v>3384.6335468699999</v>
      </c>
      <c r="K22" s="196">
        <f t="shared" si="13"/>
        <v>1683.3360777200003</v>
      </c>
      <c r="L22" s="197">
        <f t="shared" si="13"/>
        <v>9774.9566720200019</v>
      </c>
      <c r="M22" s="195">
        <f t="shared" si="13"/>
        <v>7730.6243496200004</v>
      </c>
      <c r="N22" s="195">
        <f t="shared" si="13"/>
        <v>69160.177225750012</v>
      </c>
      <c r="O22" s="194">
        <f t="shared" si="13"/>
        <v>9317.040236510551</v>
      </c>
      <c r="P22" s="194">
        <f t="shared" si="13"/>
        <v>3199.2361369981513</v>
      </c>
      <c r="Q22" s="194">
        <f t="shared" si="13"/>
        <v>4133.2921929858767</v>
      </c>
      <c r="R22" s="194">
        <f t="shared" si="13"/>
        <v>1823.1718462325175</v>
      </c>
      <c r="S22" s="194">
        <f t="shared" si="13"/>
        <v>9417.1416811364124</v>
      </c>
      <c r="T22" s="194">
        <f t="shared" si="13"/>
        <v>4846.1934298728193</v>
      </c>
      <c r="U22" s="194">
        <f t="shared" si="13"/>
        <v>2068.093656928465</v>
      </c>
      <c r="V22" s="194">
        <f t="shared" si="13"/>
        <v>8353.3845362794018</v>
      </c>
      <c r="W22" s="194">
        <f t="shared" si="13"/>
        <v>3972.3107961593673</v>
      </c>
      <c r="X22" s="194">
        <f t="shared" si="13"/>
        <v>1815.5098678887248</v>
      </c>
      <c r="Y22" s="194">
        <f t="shared" si="13"/>
        <v>18250.390641539132</v>
      </c>
      <c r="Z22" s="194">
        <f t="shared" si="13"/>
        <v>7504.0673688685865</v>
      </c>
      <c r="AA22" s="205">
        <f t="shared" ref="AA22" si="14">+SUM(O22:W22)</f>
        <v>47129.864513103566</v>
      </c>
      <c r="AB22" s="5"/>
      <c r="AC22" s="5"/>
      <c r="AD22" s="5"/>
      <c r="AE22" s="5"/>
      <c r="AF22" s="5"/>
      <c r="AG22" s="5"/>
    </row>
    <row r="23" spans="1:33" x14ac:dyDescent="0.2">
      <c r="A23" s="173" t="s">
        <v>164</v>
      </c>
      <c r="B23" s="31"/>
      <c r="C23" s="31"/>
      <c r="D23" s="31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</row>
    <row r="24" spans="1:33" x14ac:dyDescent="0.2">
      <c r="A24" s="34" t="s">
        <v>146</v>
      </c>
      <c r="B24" s="33"/>
      <c r="C24" s="33"/>
      <c r="D24" s="33"/>
      <c r="E24" s="28"/>
      <c r="F24" s="28"/>
      <c r="G24" s="28"/>
      <c r="H24" s="174"/>
      <c r="I24" s="28"/>
      <c r="J24" s="28"/>
      <c r="K24" s="28"/>
      <c r="L24" s="28"/>
      <c r="M24" s="28"/>
      <c r="N24" s="134"/>
      <c r="O24" s="28"/>
      <c r="P24" s="28"/>
      <c r="Q24" s="28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</row>
    <row r="25" spans="1:33" x14ac:dyDescent="0.2">
      <c r="A25" s="44" t="s">
        <v>355</v>
      </c>
      <c r="B25" s="31"/>
      <c r="C25" s="31"/>
      <c r="D25" s="31"/>
      <c r="E25" s="135"/>
      <c r="F25" s="135"/>
      <c r="G25" s="135"/>
      <c r="H25" s="174"/>
      <c r="I25" s="174"/>
      <c r="J25" s="174"/>
      <c r="K25" s="174"/>
      <c r="L25" s="174"/>
      <c r="M25" s="174"/>
      <c r="N25" s="134"/>
      <c r="O25" s="135"/>
      <c r="P25" s="175"/>
      <c r="Q25" s="17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</row>
    <row r="26" spans="1:33" ht="25.5" x14ac:dyDescent="0.2">
      <c r="A26" s="111" t="s">
        <v>334</v>
      </c>
      <c r="B26" s="29"/>
      <c r="C26" s="29"/>
      <c r="D26" s="29"/>
      <c r="E26" s="29"/>
      <c r="F26" s="29"/>
      <c r="G26" s="29"/>
      <c r="H26" s="29"/>
      <c r="I26" s="29"/>
      <c r="J26" s="29"/>
      <c r="K26" s="29"/>
      <c r="L26" s="29"/>
      <c r="M26" s="29"/>
      <c r="N26" s="134"/>
      <c r="O26" s="134"/>
      <c r="P26" s="176"/>
      <c r="Q26" s="176"/>
      <c r="R26" s="135"/>
      <c r="S26" s="5"/>
      <c r="T26" s="5"/>
      <c r="U26" s="5"/>
      <c r="V26" s="5"/>
      <c r="W26" s="5"/>
      <c r="X26" s="5"/>
      <c r="Y26" s="5"/>
      <c r="Z26" s="5"/>
      <c r="AA26" s="134"/>
      <c r="AB26" s="5"/>
      <c r="AC26" s="5"/>
      <c r="AD26" s="5"/>
      <c r="AE26" s="5"/>
      <c r="AF26" s="5"/>
      <c r="AG26" s="5"/>
    </row>
    <row r="27" spans="1:33" x14ac:dyDescent="0.2">
      <c r="A27" s="4" t="s">
        <v>165</v>
      </c>
      <c r="B27" s="29"/>
      <c r="C27" s="5"/>
      <c r="D27" s="5"/>
      <c r="E27" s="134"/>
      <c r="F27" s="134"/>
      <c r="G27" s="134"/>
      <c r="H27" s="134"/>
      <c r="I27" s="134"/>
      <c r="J27" s="134"/>
      <c r="K27" s="134"/>
      <c r="L27" s="134"/>
      <c r="M27" s="134"/>
      <c r="N27" s="134"/>
      <c r="O27" s="135"/>
      <c r="P27" s="135"/>
      <c r="Q27" s="135"/>
      <c r="R27" s="135"/>
      <c r="S27" s="135"/>
      <c r="T27" s="135"/>
      <c r="U27" s="135"/>
      <c r="V27" s="135"/>
      <c r="W27" s="135"/>
      <c r="X27" s="135"/>
      <c r="Y27" s="135"/>
      <c r="Z27" s="135"/>
      <c r="AA27" s="134"/>
      <c r="AB27" s="5"/>
      <c r="AC27" s="5"/>
      <c r="AD27" s="5"/>
      <c r="AE27" s="5"/>
      <c r="AF27" s="5"/>
      <c r="AG27" s="5"/>
    </row>
    <row r="28" spans="1:33" x14ac:dyDescent="0.2">
      <c r="A28" s="5"/>
      <c r="B28" s="29"/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134"/>
      <c r="P28" s="134"/>
      <c r="Q28" s="134"/>
      <c r="R28" s="134"/>
      <c r="S28" s="134"/>
      <c r="T28" s="134"/>
      <c r="U28" s="134"/>
      <c r="V28" s="134"/>
      <c r="W28" s="134"/>
      <c r="X28" s="134"/>
      <c r="Y28" s="134"/>
      <c r="Z28" s="134"/>
      <c r="AA28" s="134"/>
      <c r="AB28" s="5"/>
      <c r="AC28" s="5"/>
      <c r="AD28" s="5"/>
      <c r="AE28" s="5"/>
      <c r="AF28" s="5"/>
      <c r="AG28" s="5"/>
    </row>
    <row r="29" spans="1:33" x14ac:dyDescent="0.2">
      <c r="A29" s="5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5"/>
      <c r="N29" s="135"/>
      <c r="O29" s="176"/>
      <c r="P29" s="176"/>
      <c r="Q29" s="176"/>
      <c r="R29" s="176"/>
      <c r="S29" s="176"/>
      <c r="T29" s="176"/>
      <c r="U29" s="176"/>
      <c r="V29" s="176"/>
      <c r="W29" s="176"/>
      <c r="X29" s="176"/>
      <c r="Y29" s="176"/>
      <c r="Z29" s="176"/>
      <c r="AA29" s="134"/>
      <c r="AB29" s="5"/>
      <c r="AC29" s="5"/>
      <c r="AD29" s="5"/>
      <c r="AE29" s="5"/>
      <c r="AF29" s="5"/>
      <c r="AG29" s="5"/>
    </row>
    <row r="30" spans="1:33" x14ac:dyDescent="0.2">
      <c r="A30" s="135"/>
      <c r="B30" s="135"/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76"/>
      <c r="O30" s="177"/>
      <c r="P30" s="177"/>
      <c r="Q30" s="177"/>
      <c r="R30" s="175"/>
      <c r="S30" s="134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</row>
    <row r="31" spans="1:33" x14ac:dyDescent="0.2">
      <c r="A31" s="135"/>
      <c r="B31" s="135"/>
      <c r="C31" s="135"/>
      <c r="D31" s="135"/>
      <c r="E31" s="135"/>
      <c r="F31" s="135"/>
      <c r="G31" s="135"/>
      <c r="H31" s="135"/>
      <c r="I31" s="135"/>
      <c r="J31" s="135"/>
      <c r="K31" s="135"/>
      <c r="L31" s="135"/>
      <c r="M31" s="135"/>
      <c r="N31" s="176"/>
      <c r="O31" s="176"/>
      <c r="P31" s="135"/>
      <c r="Q31" s="135"/>
      <c r="R31" s="17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</row>
    <row r="32" spans="1:33" x14ac:dyDescent="0.2">
      <c r="A32" s="135"/>
      <c r="B32" s="135"/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76"/>
      <c r="O32" s="176"/>
      <c r="P32" s="176"/>
      <c r="Q32" s="176"/>
      <c r="R32" s="17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</row>
    <row r="33" spans="1:33" x14ac:dyDescent="0.2">
      <c r="A33" s="5"/>
      <c r="B33" s="135"/>
      <c r="C33" s="5"/>
      <c r="D33" s="5"/>
      <c r="E33" s="5"/>
      <c r="F33" s="5"/>
      <c r="G33" s="5"/>
      <c r="H33" s="29"/>
      <c r="I33" s="178"/>
      <c r="J33" s="5"/>
      <c r="K33" s="135"/>
      <c r="L33" s="135"/>
      <c r="M33" s="135"/>
      <c r="N33" s="135"/>
      <c r="O33" s="134"/>
      <c r="P33" s="134"/>
      <c r="Q33" s="134"/>
      <c r="R33" s="134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</row>
    <row r="34" spans="1:33" x14ac:dyDescent="0.2">
      <c r="A34" s="5"/>
      <c r="B34" s="29"/>
      <c r="C34" s="5"/>
      <c r="D34" s="5"/>
      <c r="E34" s="5"/>
      <c r="F34" s="5"/>
      <c r="G34" s="5"/>
      <c r="H34" s="5"/>
      <c r="I34" s="178"/>
      <c r="J34" s="5"/>
      <c r="K34" s="29"/>
      <c r="L34" s="29"/>
      <c r="M34" s="29"/>
      <c r="N34" s="29"/>
      <c r="O34" s="135"/>
      <c r="P34" s="135"/>
      <c r="Q34" s="135"/>
      <c r="R34" s="13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</row>
    <row r="35" spans="1:33" x14ac:dyDescent="0.2">
      <c r="A35" s="5"/>
      <c r="B35" s="5"/>
      <c r="C35" s="5"/>
      <c r="D35" s="5"/>
      <c r="E35" s="5"/>
      <c r="F35" s="5"/>
      <c r="G35" s="5"/>
      <c r="H35" s="5"/>
      <c r="I35" s="178"/>
      <c r="J35" s="5"/>
      <c r="K35" s="134"/>
      <c r="L35" s="134"/>
      <c r="M35" s="134"/>
      <c r="N35" s="29"/>
      <c r="O35" s="135"/>
      <c r="P35" s="135"/>
      <c r="Q35" s="13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x14ac:dyDescent="0.2">
      <c r="A36" s="135"/>
      <c r="B36" s="29"/>
      <c r="C36" s="5"/>
      <c r="D36" s="5"/>
      <c r="E36" s="5"/>
      <c r="F36" s="5"/>
      <c r="G36" s="5"/>
      <c r="H36" s="5"/>
      <c r="I36" s="178"/>
      <c r="J36" s="5"/>
      <c r="K36" s="134"/>
      <c r="L36" s="134"/>
      <c r="M36" s="134"/>
      <c r="N36" s="134"/>
      <c r="O36" s="134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</row>
    <row r="37" spans="1:33" x14ac:dyDescent="0.2">
      <c r="A37" s="135"/>
      <c r="B37" s="29"/>
      <c r="C37" s="5"/>
      <c r="D37" s="5"/>
      <c r="E37" s="5"/>
      <c r="F37" s="5"/>
      <c r="G37" s="5"/>
      <c r="H37" s="5"/>
      <c r="I37" s="178"/>
      <c r="J37" s="5"/>
      <c r="K37" s="134"/>
      <c r="L37" s="134"/>
      <c r="M37" s="134"/>
      <c r="N37" s="134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</row>
    <row r="38" spans="1:33" x14ac:dyDescent="0.2">
      <c r="A38" s="5"/>
      <c r="B38" s="29"/>
      <c r="C38" s="134"/>
      <c r="D38" s="5"/>
      <c r="E38" s="5"/>
      <c r="F38" s="5"/>
      <c r="G38" s="5"/>
      <c r="H38" s="5"/>
      <c r="I38" s="178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x14ac:dyDescent="0.2">
      <c r="A39" s="5"/>
      <c r="B39" s="29"/>
      <c r="C39" s="5"/>
      <c r="D39" s="5"/>
      <c r="E39" s="5"/>
      <c r="F39" s="5"/>
      <c r="G39" s="5"/>
      <c r="H39" s="5"/>
      <c r="I39" s="178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</row>
    <row r="40" spans="1:33" x14ac:dyDescent="0.2">
      <c r="A40" s="5"/>
      <c r="B40" s="5"/>
      <c r="C40" s="5"/>
      <c r="D40" s="5"/>
      <c r="E40" s="5"/>
      <c r="F40" s="5"/>
      <c r="G40" s="5"/>
      <c r="H40" s="5"/>
      <c r="I40" s="178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</row>
    <row r="41" spans="1:33" x14ac:dyDescent="0.2">
      <c r="A41" s="5"/>
      <c r="B41" s="5"/>
      <c r="C41" s="5"/>
      <c r="D41" s="5"/>
      <c r="E41" s="5"/>
      <c r="F41" s="5"/>
      <c r="G41" s="5"/>
      <c r="H41" s="5"/>
      <c r="I41" s="178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</row>
    <row r="42" spans="1:33" x14ac:dyDescent="0.2">
      <c r="A42" s="5"/>
      <c r="B42" s="5"/>
      <c r="C42" s="5"/>
      <c r="D42" s="5"/>
      <c r="E42" s="5"/>
      <c r="F42" s="5"/>
      <c r="G42" s="5"/>
      <c r="H42" s="5"/>
      <c r="I42" s="178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x14ac:dyDescent="0.2">
      <c r="A43" s="5"/>
      <c r="B43" s="5"/>
      <c r="C43" s="5"/>
      <c r="D43" s="5"/>
      <c r="E43" s="5"/>
      <c r="F43" s="5"/>
      <c r="G43" s="5"/>
      <c r="H43" s="5"/>
      <c r="I43" s="178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x14ac:dyDescent="0.2">
      <c r="A44" s="5"/>
      <c r="B44" s="5"/>
      <c r="C44" s="5"/>
      <c r="D44" s="5"/>
      <c r="E44" s="5"/>
      <c r="F44" s="5"/>
      <c r="G44" s="5"/>
      <c r="H44" s="5"/>
      <c r="I44" s="178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x14ac:dyDescent="0.2">
      <c r="A45" s="5"/>
      <c r="B45" s="5"/>
      <c r="C45" s="5"/>
      <c r="D45" s="5"/>
      <c r="E45" s="5"/>
      <c r="F45" s="5"/>
      <c r="G45" s="5"/>
      <c r="H45" s="5"/>
      <c r="I45" s="178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x14ac:dyDescent="0.2">
      <c r="A46" s="5"/>
      <c r="B46" s="5"/>
      <c r="C46" s="5"/>
      <c r="D46" s="5"/>
      <c r="E46" s="5"/>
      <c r="F46" s="5"/>
      <c r="G46" s="5"/>
      <c r="H46" s="5"/>
      <c r="I46" s="178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x14ac:dyDescent="0.2">
      <c r="A47" s="5"/>
      <c r="B47" s="5"/>
      <c r="C47" s="5"/>
      <c r="D47" s="5"/>
      <c r="E47" s="5"/>
      <c r="F47" s="5"/>
      <c r="G47" s="5"/>
      <c r="H47" s="5"/>
      <c r="I47" s="178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x14ac:dyDescent="0.2">
      <c r="A48" s="5"/>
      <c r="B48" s="5"/>
      <c r="C48" s="5"/>
      <c r="D48" s="5"/>
      <c r="E48" s="5"/>
      <c r="F48" s="5"/>
      <c r="G48" s="5"/>
      <c r="H48" s="5"/>
      <c r="I48" s="178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x14ac:dyDescent="0.2">
      <c r="A49" s="5"/>
      <c r="B49" s="5"/>
      <c r="C49" s="5"/>
      <c r="D49" s="5"/>
      <c r="E49" s="5"/>
      <c r="F49" s="5"/>
      <c r="G49" s="5"/>
      <c r="H49" s="5"/>
      <c r="I49" s="178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x14ac:dyDescent="0.2">
      <c r="A50" s="5"/>
      <c r="B50" s="5"/>
      <c r="C50" s="5"/>
      <c r="D50" s="5"/>
      <c r="E50" s="5"/>
      <c r="F50" s="5"/>
      <c r="G50" s="5"/>
      <c r="H50" s="5"/>
      <c r="I50" s="178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x14ac:dyDescent="0.2">
      <c r="A51" s="5"/>
      <c r="B51" s="5"/>
      <c r="C51" s="5"/>
      <c r="D51" s="5"/>
      <c r="E51" s="5"/>
      <c r="F51" s="5"/>
      <c r="G51" s="5"/>
      <c r="H51" s="5"/>
      <c r="I51" s="178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x14ac:dyDescent="0.2">
      <c r="I52" s="179"/>
    </row>
    <row r="53" spans="1:33" x14ac:dyDescent="0.2">
      <c r="I53" s="179"/>
    </row>
    <row r="54" spans="1:33" x14ac:dyDescent="0.2">
      <c r="I54" s="179"/>
    </row>
    <row r="55" spans="1:33" x14ac:dyDescent="0.2">
      <c r="I55" s="179"/>
    </row>
    <row r="56" spans="1:33" x14ac:dyDescent="0.2">
      <c r="H56" s="160"/>
      <c r="I56" s="160"/>
    </row>
  </sheetData>
  <mergeCells count="7">
    <mergeCell ref="A2:N2"/>
    <mergeCell ref="A8:A9"/>
    <mergeCell ref="A5:R5"/>
    <mergeCell ref="A6:R6"/>
    <mergeCell ref="A7:R7"/>
    <mergeCell ref="O8:AA8"/>
    <mergeCell ref="B8:M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8 N14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0070C0"/>
  </sheetPr>
  <dimension ref="A1:AQ329"/>
  <sheetViews>
    <sheetView topLeftCell="A39" workbookViewId="0">
      <selection activeCell="A56" sqref="A56"/>
    </sheetView>
  </sheetViews>
  <sheetFormatPr baseColWidth="10" defaultColWidth="13.140625" defaultRowHeight="14.25" x14ac:dyDescent="0.2"/>
  <cols>
    <col min="1" max="1" width="28.42578125" style="11" bestFit="1" customWidth="1"/>
    <col min="2" max="2" width="12.7109375" style="11" bestFit="1" customWidth="1"/>
    <col min="3" max="3" width="12.140625" style="11" customWidth="1"/>
    <col min="4" max="4" width="12.7109375" style="11" bestFit="1" customWidth="1"/>
    <col min="5" max="6" width="12.42578125" style="11" bestFit="1" customWidth="1"/>
    <col min="7" max="7" width="15.140625" style="11" bestFit="1" customWidth="1"/>
    <col min="8" max="9" width="15.28515625" style="11" bestFit="1" customWidth="1"/>
    <col min="10" max="10" width="22.28515625" style="11" customWidth="1"/>
    <col min="11" max="11" width="18.28515625" style="11" customWidth="1"/>
    <col min="12" max="16" width="15.28515625" style="11" customWidth="1"/>
    <col min="17" max="16384" width="13.140625" style="11"/>
  </cols>
  <sheetData>
    <row r="1" spans="1:43" ht="43.15" customHeight="1" x14ac:dyDescent="0.2">
      <c r="A1" s="377" t="s">
        <v>291</v>
      </c>
      <c r="B1" s="377"/>
      <c r="C1" s="377"/>
      <c r="D1" s="377"/>
      <c r="E1" s="377"/>
      <c r="F1" s="377"/>
      <c r="G1" s="377"/>
      <c r="H1" s="377"/>
      <c r="I1" s="377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</row>
    <row r="2" spans="1:43" ht="17.25" customHeight="1" x14ac:dyDescent="0.2">
      <c r="A2" s="9"/>
      <c r="B2" s="9"/>
      <c r="C2" s="9"/>
      <c r="D2" s="9"/>
      <c r="E2" s="9"/>
      <c r="F2" s="9"/>
      <c r="G2" s="9"/>
      <c r="H2" s="9"/>
      <c r="I2" s="9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</row>
    <row r="3" spans="1:43" ht="33" customHeight="1" x14ac:dyDescent="0.2">
      <c r="A3" s="379" t="s">
        <v>292</v>
      </c>
      <c r="B3" s="379"/>
      <c r="C3" s="379"/>
      <c r="D3" s="379"/>
      <c r="E3" s="379"/>
      <c r="F3" s="379"/>
      <c r="G3" s="379"/>
      <c r="H3" s="379"/>
      <c r="I3" s="379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</row>
    <row r="4" spans="1:43" ht="0.75" customHeight="1" x14ac:dyDescent="0.2">
      <c r="A4" s="379"/>
      <c r="B4" s="379"/>
      <c r="C4" s="379"/>
      <c r="D4" s="379"/>
      <c r="E4" s="379"/>
      <c r="F4" s="379"/>
      <c r="G4" s="379"/>
      <c r="H4" s="379"/>
      <c r="I4" s="379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</row>
    <row r="5" spans="1:43" x14ac:dyDescent="0.2">
      <c r="A5" s="12" t="s">
        <v>108</v>
      </c>
      <c r="B5" s="12">
        <v>2018</v>
      </c>
      <c r="C5" s="12">
        <v>2019</v>
      </c>
      <c r="D5" s="12">
        <v>2020</v>
      </c>
      <c r="E5" s="12">
        <v>2021</v>
      </c>
      <c r="F5" s="12">
        <v>2022</v>
      </c>
      <c r="G5" s="13">
        <v>2023</v>
      </c>
      <c r="H5" s="13">
        <v>2024</v>
      </c>
      <c r="I5" s="13">
        <v>2025</v>
      </c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</row>
    <row r="6" spans="1:43" x14ac:dyDescent="0.2">
      <c r="A6" s="14" t="s">
        <v>109</v>
      </c>
      <c r="B6" s="15">
        <v>7258.7</v>
      </c>
      <c r="C6" s="15">
        <v>7608.9</v>
      </c>
      <c r="D6" s="15">
        <v>8506.5</v>
      </c>
      <c r="E6" s="15">
        <v>8558.1909999999989</v>
      </c>
      <c r="F6" s="15">
        <v>8913.6309999999976</v>
      </c>
      <c r="G6" s="16">
        <v>8724.5419999999958</v>
      </c>
      <c r="H6" s="16">
        <v>9483.0219999999972</v>
      </c>
      <c r="I6" s="16">
        <v>9412.8429999999989</v>
      </c>
      <c r="J6" s="1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</row>
    <row r="7" spans="1:43" x14ac:dyDescent="0.2">
      <c r="A7" s="14" t="s">
        <v>110</v>
      </c>
      <c r="B7" s="15">
        <v>3177.75</v>
      </c>
      <c r="C7" s="15">
        <v>3853.85</v>
      </c>
      <c r="D7" s="15">
        <f>112499.687473392/24.1141</f>
        <v>4665.3073294625137</v>
      </c>
      <c r="E7" s="15">
        <v>6007.4724033097837</v>
      </c>
      <c r="F7" s="15">
        <v>6819.965453593135</v>
      </c>
      <c r="G7" s="16">
        <v>6772.1440737277962</v>
      </c>
      <c r="H7" s="16">
        <v>6839.0057552944063</v>
      </c>
      <c r="I7" s="16">
        <v>7484.1734546756179</v>
      </c>
      <c r="J7" s="2"/>
      <c r="K7" s="10"/>
      <c r="L7" s="10"/>
      <c r="M7" s="10"/>
      <c r="N7" s="10"/>
      <c r="O7" s="10"/>
      <c r="P7" s="10"/>
      <c r="Q7" s="2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</row>
    <row r="8" spans="1:43" x14ac:dyDescent="0.2">
      <c r="A8" s="17" t="s">
        <v>45</v>
      </c>
      <c r="B8" s="18">
        <f>B6+B7</f>
        <v>10436.450000000001</v>
      </c>
      <c r="C8" s="18">
        <f>C6+C7</f>
        <v>11462.75</v>
      </c>
      <c r="D8" s="18">
        <f t="shared" ref="D8:I8" si="0">+D6+D7</f>
        <v>13171.807329462514</v>
      </c>
      <c r="E8" s="19">
        <f t="shared" si="0"/>
        <v>14565.663403309783</v>
      </c>
      <c r="F8" s="19">
        <f t="shared" si="0"/>
        <v>15733.596453593133</v>
      </c>
      <c r="G8" s="20">
        <f t="shared" si="0"/>
        <v>15496.686073727793</v>
      </c>
      <c r="H8" s="20">
        <f t="shared" si="0"/>
        <v>16322.027755294403</v>
      </c>
      <c r="I8" s="20">
        <f t="shared" si="0"/>
        <v>16897.016454675617</v>
      </c>
      <c r="J8" s="1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</row>
    <row r="9" spans="1:43" x14ac:dyDescent="0.2">
      <c r="A9" s="21" t="s">
        <v>111</v>
      </c>
      <c r="B9" s="22">
        <v>0.443</v>
      </c>
      <c r="C9" s="22">
        <v>0.46</v>
      </c>
      <c r="D9" s="22">
        <v>0.55226777452212594</v>
      </c>
      <c r="E9" s="22">
        <v>0.52505122192333342</v>
      </c>
      <c r="F9" s="22">
        <v>0.5029432439393533</v>
      </c>
      <c r="G9" s="22">
        <v>0.4513875749067669</v>
      </c>
      <c r="H9" s="22">
        <v>0.44956836810371775</v>
      </c>
      <c r="I9" s="22">
        <v>0.43228297339795557</v>
      </c>
      <c r="J9" s="2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</row>
    <row r="10" spans="1:43" x14ac:dyDescent="0.2">
      <c r="A10" s="14" t="s">
        <v>146</v>
      </c>
      <c r="B10" s="14"/>
      <c r="C10" s="14"/>
      <c r="D10" s="14"/>
      <c r="E10" s="14"/>
      <c r="F10" s="14"/>
      <c r="G10" s="14"/>
      <c r="H10" s="14"/>
      <c r="I10" s="14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</row>
    <row r="11" spans="1:43" x14ac:dyDescent="0.2">
      <c r="A11" s="14"/>
      <c r="B11" s="14"/>
      <c r="C11" s="14"/>
      <c r="D11" s="14"/>
      <c r="E11" s="14"/>
      <c r="F11" s="14"/>
      <c r="G11" s="14"/>
      <c r="H11" s="14"/>
      <c r="I11" s="14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</row>
    <row r="12" spans="1:43" x14ac:dyDescent="0.2">
      <c r="A12" s="23" t="s">
        <v>112</v>
      </c>
      <c r="B12" s="23"/>
      <c r="C12" s="24">
        <v>585734</v>
      </c>
      <c r="D12" s="25">
        <v>23850.400000000001</v>
      </c>
      <c r="E12" s="25">
        <v>26419.7</v>
      </c>
      <c r="F12" s="25"/>
      <c r="G12" s="25"/>
      <c r="H12" s="25"/>
      <c r="I12" s="25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</row>
    <row r="13" spans="1:43" x14ac:dyDescent="0.2">
      <c r="A13" s="14"/>
      <c r="B13" s="14"/>
      <c r="C13" s="14"/>
      <c r="D13" s="14"/>
      <c r="E13" s="14"/>
      <c r="F13" s="14"/>
      <c r="G13" s="14"/>
      <c r="H13" s="14"/>
      <c r="I13" s="14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</row>
    <row r="14" spans="1:43" x14ac:dyDescent="0.2">
      <c r="A14" s="14"/>
      <c r="B14" s="3"/>
      <c r="C14" s="3"/>
      <c r="D14" s="3"/>
      <c r="E14" s="3"/>
      <c r="F14" s="3"/>
      <c r="G14" s="3"/>
      <c r="H14" s="3"/>
      <c r="I14" s="3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</row>
    <row r="15" spans="1:43" x14ac:dyDescent="0.2">
      <c r="A15" s="14"/>
      <c r="B15" s="14"/>
      <c r="C15" s="14"/>
      <c r="D15" s="14"/>
      <c r="E15" s="14"/>
      <c r="F15" s="14"/>
      <c r="G15" s="14"/>
      <c r="H15" s="14"/>
      <c r="I15" s="14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</row>
    <row r="16" spans="1:43" x14ac:dyDescent="0.2">
      <c r="A16" s="14"/>
      <c r="B16" s="14"/>
      <c r="C16" s="14"/>
      <c r="D16" s="14"/>
      <c r="E16" s="14"/>
      <c r="F16" s="14"/>
      <c r="G16" s="14"/>
      <c r="H16" s="14"/>
      <c r="I16" s="14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</row>
    <row r="17" spans="1:43" x14ac:dyDescent="0.2">
      <c r="A17" s="14"/>
      <c r="B17" s="14"/>
      <c r="C17" s="14"/>
      <c r="D17" s="14"/>
      <c r="E17" s="14"/>
      <c r="F17" s="14"/>
      <c r="G17" s="14"/>
      <c r="H17" s="14"/>
      <c r="I17" s="14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</row>
    <row r="18" spans="1:43" x14ac:dyDescent="0.2">
      <c r="A18" s="14"/>
      <c r="B18" s="14"/>
      <c r="C18" s="14"/>
      <c r="D18" s="14"/>
      <c r="E18" s="14"/>
      <c r="F18" s="14"/>
      <c r="G18" s="14"/>
      <c r="H18" s="14"/>
      <c r="I18" s="14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</row>
    <row r="19" spans="1:43" x14ac:dyDescent="0.2">
      <c r="A19" s="14"/>
      <c r="B19" s="14"/>
      <c r="C19" s="14"/>
      <c r="D19" s="14"/>
      <c r="E19" s="14"/>
      <c r="F19" s="14"/>
      <c r="G19" s="14"/>
      <c r="H19" s="14"/>
      <c r="I19" s="14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</row>
    <row r="20" spans="1:43" x14ac:dyDescent="0.2">
      <c r="A20" s="14"/>
      <c r="B20" s="14"/>
      <c r="C20" s="14"/>
      <c r="D20" s="14"/>
      <c r="E20" s="14"/>
      <c r="F20" s="14"/>
      <c r="G20" s="14"/>
      <c r="H20" s="14"/>
      <c r="I20" s="14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</row>
    <row r="21" spans="1:43" x14ac:dyDescent="0.2">
      <c r="A21" s="14"/>
      <c r="B21" s="14"/>
      <c r="C21" s="14"/>
      <c r="D21" s="14"/>
      <c r="E21" s="14"/>
      <c r="F21" s="14"/>
      <c r="G21" s="14"/>
      <c r="H21" s="14"/>
      <c r="I21" s="14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</row>
    <row r="22" spans="1:43" x14ac:dyDescent="0.2">
      <c r="A22" s="14"/>
      <c r="B22" s="14"/>
      <c r="C22" s="14"/>
      <c r="D22" s="14"/>
      <c r="E22" s="14"/>
      <c r="F22" s="14"/>
      <c r="G22" s="14"/>
      <c r="H22" s="14"/>
      <c r="I22" s="14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</row>
    <row r="23" spans="1:43" x14ac:dyDescent="0.2">
      <c r="A23" s="14"/>
      <c r="B23" s="14"/>
      <c r="C23" s="14"/>
      <c r="D23" s="14"/>
      <c r="E23" s="14"/>
      <c r="F23" s="14"/>
      <c r="G23" s="14"/>
      <c r="H23" s="14"/>
      <c r="I23" s="14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</row>
    <row r="24" spans="1:43" x14ac:dyDescent="0.2">
      <c r="A24" s="14"/>
      <c r="B24" s="14"/>
      <c r="C24" s="14"/>
      <c r="D24" s="14"/>
      <c r="E24" s="14"/>
      <c r="F24" s="14"/>
      <c r="G24" s="14"/>
      <c r="H24" s="14"/>
      <c r="I24" s="14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</row>
    <row r="25" spans="1:43" x14ac:dyDescent="0.2">
      <c r="A25" s="14"/>
      <c r="B25" s="14"/>
      <c r="C25" s="14"/>
      <c r="D25" s="14"/>
      <c r="E25" s="14"/>
      <c r="F25" s="14"/>
      <c r="G25" s="14"/>
      <c r="H25" s="14"/>
      <c r="I25" s="14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</row>
    <row r="26" spans="1:43" x14ac:dyDescent="0.2">
      <c r="A26" s="14"/>
      <c r="B26" s="14"/>
      <c r="C26" s="14"/>
      <c r="D26" s="14"/>
      <c r="E26" s="14"/>
      <c r="F26" s="14"/>
      <c r="G26" s="14"/>
      <c r="H26" s="14"/>
      <c r="I26" s="14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</row>
    <row r="27" spans="1:43" x14ac:dyDescent="0.2">
      <c r="A27" s="14"/>
      <c r="B27" s="14"/>
      <c r="C27" s="14"/>
      <c r="D27" s="14"/>
      <c r="E27" s="14"/>
      <c r="F27" s="14"/>
      <c r="G27" s="14"/>
      <c r="H27" s="14"/>
      <c r="I27" s="14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</row>
    <row r="28" spans="1:43" x14ac:dyDescent="0.2">
      <c r="A28" s="14"/>
      <c r="B28" s="14"/>
      <c r="C28" s="14"/>
      <c r="D28" s="14"/>
      <c r="E28" s="14"/>
      <c r="F28" s="14"/>
      <c r="G28" s="14"/>
      <c r="H28" s="14"/>
      <c r="I28" s="14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</row>
    <row r="29" spans="1:43" x14ac:dyDescent="0.2">
      <c r="A29" s="14"/>
      <c r="B29" s="14"/>
      <c r="C29" s="14"/>
      <c r="D29" s="14"/>
      <c r="E29" s="14"/>
      <c r="F29" s="14"/>
      <c r="G29" s="14"/>
      <c r="H29" s="14"/>
      <c r="I29" s="14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  <c r="AQ29" s="10"/>
    </row>
    <row r="30" spans="1:43" x14ac:dyDescent="0.2">
      <c r="A30" s="14"/>
      <c r="B30" s="14"/>
      <c r="C30" s="14"/>
      <c r="D30" s="14"/>
      <c r="E30" s="14"/>
      <c r="F30" s="14"/>
      <c r="G30" s="14"/>
      <c r="H30" s="14"/>
      <c r="I30" s="14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</row>
    <row r="31" spans="1:43" x14ac:dyDescent="0.2">
      <c r="A31" s="14"/>
      <c r="B31" s="14"/>
      <c r="C31" s="14"/>
      <c r="D31" s="14"/>
      <c r="E31" s="14"/>
      <c r="F31" s="14"/>
      <c r="G31" s="14"/>
      <c r="H31" s="14"/>
      <c r="I31" s="14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</row>
    <row r="32" spans="1:43" x14ac:dyDescent="0.2">
      <c r="A32" s="14"/>
      <c r="B32" s="14"/>
      <c r="C32" s="14"/>
      <c r="D32" s="14"/>
      <c r="E32" s="14"/>
      <c r="F32" s="14"/>
      <c r="G32" s="14"/>
      <c r="H32" s="14"/>
      <c r="I32" s="14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</row>
    <row r="33" spans="1:43" ht="18" customHeight="1" x14ac:dyDescent="0.2">
      <c r="A33" s="378" t="s">
        <v>293</v>
      </c>
      <c r="B33" s="378"/>
      <c r="C33" s="378"/>
      <c r="D33" s="378"/>
      <c r="E33" s="378"/>
      <c r="F33" s="378"/>
      <c r="G33" s="378"/>
      <c r="H33" s="378"/>
      <c r="I33" s="378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</row>
    <row r="34" spans="1:43" ht="18" customHeight="1" x14ac:dyDescent="0.2">
      <c r="A34" s="378"/>
      <c r="B34" s="378"/>
      <c r="C34" s="378"/>
      <c r="D34" s="378"/>
      <c r="E34" s="378"/>
      <c r="F34" s="378"/>
      <c r="G34" s="378"/>
      <c r="H34" s="378"/>
      <c r="I34" s="378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  <c r="AQ34" s="10"/>
    </row>
    <row r="35" spans="1:43" x14ac:dyDescent="0.2">
      <c r="A35" s="12" t="s">
        <v>108</v>
      </c>
      <c r="B35" s="12">
        <v>2018</v>
      </c>
      <c r="C35" s="12">
        <v>2019</v>
      </c>
      <c r="D35" s="12">
        <v>2020</v>
      </c>
      <c r="E35" s="12">
        <v>2021</v>
      </c>
      <c r="F35" s="12">
        <v>2022</v>
      </c>
      <c r="G35" s="13">
        <v>2023</v>
      </c>
      <c r="H35" s="13">
        <v>2024</v>
      </c>
      <c r="I35" s="13">
        <v>2025</v>
      </c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  <c r="AQ35" s="10"/>
    </row>
    <row r="36" spans="1:43" x14ac:dyDescent="0.2">
      <c r="A36" s="14" t="s">
        <v>109</v>
      </c>
      <c r="B36" s="15">
        <v>6961.4880000000003</v>
      </c>
      <c r="C36" s="15">
        <v>7319.1369999999988</v>
      </c>
      <c r="D36" s="15">
        <v>8206.2999999999993</v>
      </c>
      <c r="E36" s="15">
        <v>8290.6840000000011</v>
      </c>
      <c r="F36" s="15">
        <v>8670.2040000000034</v>
      </c>
      <c r="G36" s="16">
        <v>8510.7739999999994</v>
      </c>
      <c r="H36" s="16">
        <v>9304.1919999999991</v>
      </c>
      <c r="I36" s="16">
        <v>9297.1480000000029</v>
      </c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  <c r="AO36" s="10"/>
      <c r="AP36" s="10"/>
      <c r="AQ36" s="10"/>
    </row>
    <row r="37" spans="1:43" x14ac:dyDescent="0.2">
      <c r="A37" s="14" t="s">
        <v>110</v>
      </c>
      <c r="B37" s="15">
        <v>4513.2</v>
      </c>
      <c r="C37" s="15">
        <v>4829.8620000000001</v>
      </c>
      <c r="D37" s="15">
        <v>6102.8634976341655</v>
      </c>
      <c r="E37" s="15">
        <v>7388.517214751042</v>
      </c>
      <c r="F37" s="15">
        <v>8147.3859450845202</v>
      </c>
      <c r="G37" s="16">
        <v>8157.0482692596352</v>
      </c>
      <c r="H37" s="16">
        <v>8069.9052797478353</v>
      </c>
      <c r="I37" s="16">
        <v>8672.2999999999993</v>
      </c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</row>
    <row r="38" spans="1:43" x14ac:dyDescent="0.2">
      <c r="A38" s="17" t="s">
        <v>45</v>
      </c>
      <c r="B38" s="18">
        <f t="shared" ref="B38:I38" si="1">+B36+B37</f>
        <v>11474.688</v>
      </c>
      <c r="C38" s="18">
        <f t="shared" si="1"/>
        <v>12148.999</v>
      </c>
      <c r="D38" s="18">
        <f t="shared" si="1"/>
        <v>14309.163497634165</v>
      </c>
      <c r="E38" s="18">
        <f t="shared" si="1"/>
        <v>15679.201214751043</v>
      </c>
      <c r="F38" s="18">
        <f t="shared" si="1"/>
        <v>16817.589945084525</v>
      </c>
      <c r="G38" s="26">
        <f t="shared" si="1"/>
        <v>16667.822269259636</v>
      </c>
      <c r="H38" s="26">
        <f t="shared" si="1"/>
        <v>17374.097279747835</v>
      </c>
      <c r="I38" s="26">
        <f t="shared" si="1"/>
        <v>17969.448000000004</v>
      </c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</row>
    <row r="39" spans="1:43" x14ac:dyDescent="0.2">
      <c r="A39" s="21" t="s">
        <v>111</v>
      </c>
      <c r="B39" s="22">
        <v>0.47641872843601701</v>
      </c>
      <c r="C39" s="22">
        <v>0.48387927909987055</v>
      </c>
      <c r="D39" s="22">
        <v>0.58909476850619469</v>
      </c>
      <c r="E39" s="22">
        <v>0.56472549005781214</v>
      </c>
      <c r="F39" s="22">
        <v>0.53759439344785109</v>
      </c>
      <c r="G39" s="22">
        <v>0.48550043779058538</v>
      </c>
      <c r="H39" s="22">
        <v>0.47854621242130047</v>
      </c>
      <c r="I39" s="22">
        <v>0.45971940860662841</v>
      </c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</row>
    <row r="40" spans="1:43" x14ac:dyDescent="0.2">
      <c r="A40" s="14" t="s">
        <v>146</v>
      </c>
      <c r="B40" s="14"/>
      <c r="C40" s="14"/>
      <c r="D40" s="14"/>
      <c r="E40" s="14"/>
      <c r="F40" s="14"/>
      <c r="G40" s="14"/>
      <c r="H40" s="14"/>
      <c r="I40" s="14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</row>
    <row r="41" spans="1:43" x14ac:dyDescent="0.2">
      <c r="A41" s="14"/>
      <c r="B41" s="14"/>
      <c r="C41" s="14"/>
      <c r="D41" s="14"/>
      <c r="E41" s="14"/>
      <c r="F41" s="14"/>
      <c r="G41" s="14"/>
      <c r="H41" s="14"/>
      <c r="I41" s="14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</row>
    <row r="42" spans="1:43" x14ac:dyDescent="0.2">
      <c r="A42" s="14"/>
      <c r="B42" s="14"/>
      <c r="C42" s="14"/>
      <c r="D42" s="14"/>
      <c r="E42" s="14"/>
      <c r="F42" s="14"/>
      <c r="G42" s="14"/>
      <c r="H42" s="14"/>
      <c r="I42" s="14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</row>
    <row r="43" spans="1:43" x14ac:dyDescent="0.2">
      <c r="A43" s="27"/>
      <c r="B43" s="14"/>
      <c r="C43" s="14"/>
      <c r="D43" s="14"/>
      <c r="E43" s="14"/>
      <c r="F43" s="14"/>
      <c r="G43" s="14"/>
      <c r="H43" s="14"/>
      <c r="I43" s="14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</row>
    <row r="44" spans="1:43" x14ac:dyDescent="0.2">
      <c r="A44" s="14"/>
      <c r="B44" s="14"/>
      <c r="C44" s="14"/>
      <c r="D44" s="14"/>
      <c r="E44" s="14"/>
      <c r="F44" s="14"/>
      <c r="G44" s="14"/>
      <c r="H44" s="14"/>
      <c r="I44" s="14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</row>
    <row r="45" spans="1:43" x14ac:dyDescent="0.2">
      <c r="A45" s="14"/>
      <c r="B45" s="14"/>
      <c r="C45" s="14"/>
      <c r="D45" s="14"/>
      <c r="E45" s="14"/>
      <c r="F45" s="14"/>
      <c r="G45" s="14"/>
      <c r="H45" s="14"/>
      <c r="I45" s="14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</row>
    <row r="46" spans="1:43" x14ac:dyDescent="0.2">
      <c r="A46" s="14"/>
      <c r="B46" s="14"/>
      <c r="C46" s="14"/>
      <c r="D46" s="14"/>
      <c r="E46" s="14"/>
      <c r="F46" s="14"/>
      <c r="G46" s="14"/>
      <c r="H46" s="14"/>
      <c r="I46" s="14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</row>
    <row r="47" spans="1:43" x14ac:dyDescent="0.2">
      <c r="A47" s="14"/>
      <c r="B47" s="14"/>
      <c r="C47" s="14"/>
      <c r="D47" s="14"/>
      <c r="E47" s="14"/>
      <c r="F47" s="14"/>
      <c r="G47" s="14"/>
      <c r="H47" s="14"/>
      <c r="I47" s="14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</row>
    <row r="48" spans="1:43" x14ac:dyDescent="0.2">
      <c r="A48" s="14"/>
      <c r="B48" s="14"/>
      <c r="C48" s="14"/>
      <c r="D48" s="14"/>
      <c r="E48" s="14"/>
      <c r="F48" s="14"/>
      <c r="G48" s="14"/>
      <c r="H48" s="14"/>
      <c r="I48" s="14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</row>
    <row r="49" spans="1:43" x14ac:dyDescent="0.2">
      <c r="A49" s="14"/>
      <c r="B49" s="14"/>
      <c r="C49" s="14"/>
      <c r="D49" s="14"/>
      <c r="E49" s="14"/>
      <c r="F49" s="14"/>
      <c r="G49" s="14"/>
      <c r="H49" s="14"/>
      <c r="I49" s="14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</row>
    <row r="50" spans="1:43" x14ac:dyDescent="0.2">
      <c r="A50" s="14"/>
      <c r="B50" s="14"/>
      <c r="C50" s="14"/>
      <c r="D50" s="14"/>
      <c r="E50" s="14"/>
      <c r="F50" s="14"/>
      <c r="G50" s="14"/>
      <c r="H50" s="14"/>
      <c r="I50" s="14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</row>
    <row r="51" spans="1:43" x14ac:dyDescent="0.2">
      <c r="A51" s="14"/>
      <c r="B51" s="14"/>
      <c r="C51" s="14"/>
      <c r="D51" s="14"/>
      <c r="E51" s="14"/>
      <c r="F51" s="14"/>
      <c r="G51" s="14"/>
      <c r="H51" s="14"/>
      <c r="I51" s="14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</row>
    <row r="52" spans="1:43" x14ac:dyDescent="0.2">
      <c r="A52" s="14"/>
      <c r="B52" s="14"/>
      <c r="C52" s="14"/>
      <c r="D52" s="14"/>
      <c r="E52" s="14"/>
      <c r="F52" s="14"/>
      <c r="G52" s="14"/>
      <c r="H52" s="14"/>
      <c r="I52" s="14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</row>
    <row r="53" spans="1:43" x14ac:dyDescent="0.2">
      <c r="A53" s="14"/>
      <c r="B53" s="14"/>
      <c r="C53" s="14"/>
      <c r="D53" s="14"/>
      <c r="E53" s="14"/>
      <c r="F53" s="14"/>
      <c r="G53" s="14"/>
      <c r="H53" s="14"/>
      <c r="I53" s="14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</row>
    <row r="54" spans="1:43" x14ac:dyDescent="0.2">
      <c r="A54" s="14"/>
      <c r="B54" s="14"/>
      <c r="C54" s="14"/>
      <c r="D54" s="14"/>
      <c r="E54" s="14"/>
      <c r="F54" s="14"/>
      <c r="G54" s="14"/>
      <c r="H54" s="14"/>
      <c r="I54" s="14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</row>
    <row r="55" spans="1:43" x14ac:dyDescent="0.2">
      <c r="A55" s="14"/>
      <c r="B55" s="14"/>
      <c r="C55" s="14"/>
      <c r="D55" s="14"/>
      <c r="E55" s="14"/>
      <c r="F55" s="14"/>
      <c r="G55" s="14"/>
      <c r="H55" s="14"/>
      <c r="I55" s="14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</row>
    <row r="56" spans="1:43" x14ac:dyDescent="0.2">
      <c r="A56" s="4" t="s">
        <v>165</v>
      </c>
      <c r="B56" s="14"/>
      <c r="C56" s="14"/>
      <c r="D56" s="14"/>
      <c r="E56" s="14"/>
      <c r="F56" s="14"/>
      <c r="G56" s="14"/>
      <c r="H56" s="14"/>
      <c r="I56" s="14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</row>
    <row r="57" spans="1:43" x14ac:dyDescent="0.2">
      <c r="A57" s="14"/>
      <c r="B57" s="14"/>
      <c r="C57" s="14"/>
      <c r="D57" s="14"/>
      <c r="E57" s="14"/>
      <c r="F57" s="14"/>
      <c r="G57" s="14"/>
      <c r="H57" s="14"/>
      <c r="I57" s="14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</row>
    <row r="58" spans="1:43" x14ac:dyDescent="0.2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</row>
    <row r="59" spans="1:43" x14ac:dyDescent="0.2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</row>
    <row r="60" spans="1:43" x14ac:dyDescent="0.2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</row>
    <row r="61" spans="1:43" x14ac:dyDescent="0.2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</row>
    <row r="62" spans="1:43" x14ac:dyDescent="0.2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</row>
    <row r="63" spans="1:43" x14ac:dyDescent="0.2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</row>
    <row r="64" spans="1:43" x14ac:dyDescent="0.2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</row>
    <row r="65" spans="1:43" x14ac:dyDescent="0.2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</row>
    <row r="66" spans="1:43" x14ac:dyDescent="0.2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</row>
    <row r="67" spans="1:43" x14ac:dyDescent="0.2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</row>
    <row r="68" spans="1:43" x14ac:dyDescent="0.2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</row>
    <row r="69" spans="1:43" x14ac:dyDescent="0.2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</row>
    <row r="70" spans="1:43" x14ac:dyDescent="0.2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</row>
    <row r="71" spans="1:43" x14ac:dyDescent="0.2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</row>
    <row r="72" spans="1:43" x14ac:dyDescent="0.2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  <c r="AQ72" s="10"/>
    </row>
    <row r="73" spans="1:43" x14ac:dyDescent="0.2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10"/>
      <c r="AO73" s="10"/>
      <c r="AP73" s="10"/>
      <c r="AQ73" s="10"/>
    </row>
    <row r="74" spans="1:43" x14ac:dyDescent="0.2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</row>
    <row r="75" spans="1:43" x14ac:dyDescent="0.2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10"/>
      <c r="AO75" s="10"/>
      <c r="AP75" s="10"/>
      <c r="AQ75" s="10"/>
    </row>
    <row r="76" spans="1:43" x14ac:dyDescent="0.2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</row>
    <row r="77" spans="1:43" x14ac:dyDescent="0.2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</row>
    <row r="78" spans="1:43" x14ac:dyDescent="0.2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</row>
    <row r="79" spans="1:43" x14ac:dyDescent="0.2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</row>
    <row r="80" spans="1:43" x14ac:dyDescent="0.2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</row>
    <row r="81" spans="1:43" x14ac:dyDescent="0.2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</row>
    <row r="82" spans="1:43" x14ac:dyDescent="0.2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</row>
    <row r="83" spans="1:43" x14ac:dyDescent="0.2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10"/>
      <c r="AO83" s="10"/>
      <c r="AP83" s="10"/>
      <c r="AQ83" s="10"/>
    </row>
    <row r="84" spans="1:43" x14ac:dyDescent="0.2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  <c r="AL84" s="10"/>
      <c r="AM84" s="10"/>
      <c r="AN84" s="10"/>
      <c r="AO84" s="10"/>
      <c r="AP84" s="10"/>
      <c r="AQ84" s="10"/>
    </row>
    <row r="85" spans="1:43" x14ac:dyDescent="0.2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</row>
    <row r="86" spans="1:43" x14ac:dyDescent="0.2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</row>
    <row r="87" spans="1:43" x14ac:dyDescent="0.2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  <c r="AL87" s="10"/>
      <c r="AM87" s="10"/>
      <c r="AN87" s="10"/>
      <c r="AO87" s="10"/>
      <c r="AP87" s="10"/>
      <c r="AQ87" s="10"/>
    </row>
    <row r="88" spans="1:43" x14ac:dyDescent="0.2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  <c r="AL88" s="10"/>
      <c r="AM88" s="10"/>
      <c r="AN88" s="10"/>
      <c r="AO88" s="10"/>
      <c r="AP88" s="10"/>
      <c r="AQ88" s="10"/>
    </row>
    <row r="89" spans="1:43" x14ac:dyDescent="0.2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  <c r="AL89" s="10"/>
      <c r="AM89" s="10"/>
      <c r="AN89" s="10"/>
      <c r="AO89" s="10"/>
      <c r="AP89" s="10"/>
      <c r="AQ89" s="10"/>
    </row>
    <row r="90" spans="1:43" x14ac:dyDescent="0.2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  <c r="AL90" s="10"/>
      <c r="AM90" s="10"/>
      <c r="AN90" s="10"/>
      <c r="AO90" s="10"/>
      <c r="AP90" s="10"/>
      <c r="AQ90" s="10"/>
    </row>
    <row r="91" spans="1:43" x14ac:dyDescent="0.2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  <c r="AL91" s="10"/>
      <c r="AM91" s="10"/>
      <c r="AN91" s="10"/>
      <c r="AO91" s="10"/>
      <c r="AP91" s="10"/>
      <c r="AQ91" s="10"/>
    </row>
    <row r="92" spans="1:43" x14ac:dyDescent="0.2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10"/>
      <c r="AO92" s="10"/>
      <c r="AP92" s="10"/>
      <c r="AQ92" s="10"/>
    </row>
    <row r="93" spans="1:43" x14ac:dyDescent="0.2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  <c r="AL93" s="10"/>
      <c r="AM93" s="10"/>
      <c r="AN93" s="10"/>
      <c r="AO93" s="10"/>
      <c r="AP93" s="10"/>
      <c r="AQ93" s="10"/>
    </row>
    <row r="94" spans="1:43" x14ac:dyDescent="0.2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10"/>
      <c r="AO94" s="10"/>
      <c r="AP94" s="10"/>
      <c r="AQ94" s="10"/>
    </row>
    <row r="95" spans="1:43" x14ac:dyDescent="0.2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</row>
    <row r="96" spans="1:43" x14ac:dyDescent="0.2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</row>
    <row r="97" spans="1:43" x14ac:dyDescent="0.2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</row>
    <row r="98" spans="1:43" x14ac:dyDescent="0.2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</row>
    <row r="99" spans="1:43" x14ac:dyDescent="0.2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</row>
    <row r="100" spans="1:43" x14ac:dyDescent="0.2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</row>
    <row r="101" spans="1:43" x14ac:dyDescent="0.2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</row>
    <row r="102" spans="1:43" x14ac:dyDescent="0.2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</row>
    <row r="103" spans="1:43" x14ac:dyDescent="0.2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</row>
    <row r="104" spans="1:43" x14ac:dyDescent="0.2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  <c r="AL104" s="10"/>
      <c r="AM104" s="10"/>
      <c r="AN104" s="10"/>
      <c r="AO104" s="10"/>
      <c r="AP104" s="10"/>
      <c r="AQ104" s="10"/>
    </row>
    <row r="105" spans="1:43" x14ac:dyDescent="0.2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  <c r="AL105" s="10"/>
      <c r="AM105" s="10"/>
      <c r="AN105" s="10"/>
      <c r="AO105" s="10"/>
      <c r="AP105" s="10"/>
      <c r="AQ105" s="10"/>
    </row>
    <row r="106" spans="1:43" x14ac:dyDescent="0.2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  <c r="AL106" s="10"/>
      <c r="AM106" s="10"/>
      <c r="AN106" s="10"/>
      <c r="AO106" s="10"/>
      <c r="AP106" s="10"/>
      <c r="AQ106" s="10"/>
    </row>
    <row r="107" spans="1:43" x14ac:dyDescent="0.2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  <c r="AL107" s="10"/>
      <c r="AM107" s="10"/>
      <c r="AN107" s="10"/>
      <c r="AO107" s="10"/>
      <c r="AP107" s="10"/>
      <c r="AQ107" s="10"/>
    </row>
    <row r="108" spans="1:43" x14ac:dyDescent="0.2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  <c r="AL108" s="10"/>
      <c r="AM108" s="10"/>
      <c r="AN108" s="10"/>
      <c r="AO108" s="10"/>
      <c r="AP108" s="10"/>
      <c r="AQ108" s="10"/>
    </row>
    <row r="109" spans="1:43" x14ac:dyDescent="0.2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  <c r="AL109" s="10"/>
      <c r="AM109" s="10"/>
      <c r="AN109" s="10"/>
      <c r="AO109" s="10"/>
      <c r="AP109" s="10"/>
      <c r="AQ109" s="10"/>
    </row>
    <row r="110" spans="1:43" x14ac:dyDescent="0.2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  <c r="AL110" s="10"/>
      <c r="AM110" s="10"/>
      <c r="AN110" s="10"/>
      <c r="AO110" s="10"/>
      <c r="AP110" s="10"/>
      <c r="AQ110" s="10"/>
    </row>
    <row r="111" spans="1:43" x14ac:dyDescent="0.2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  <c r="AL111" s="10"/>
      <c r="AM111" s="10"/>
      <c r="AN111" s="10"/>
      <c r="AO111" s="10"/>
      <c r="AP111" s="10"/>
      <c r="AQ111" s="10"/>
    </row>
    <row r="112" spans="1:43" x14ac:dyDescent="0.2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  <c r="AL112" s="10"/>
      <c r="AM112" s="10"/>
      <c r="AN112" s="10"/>
      <c r="AO112" s="10"/>
      <c r="AP112" s="10"/>
      <c r="AQ112" s="10"/>
    </row>
    <row r="113" spans="1:43" x14ac:dyDescent="0.2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  <c r="AL113" s="10"/>
      <c r="AM113" s="10"/>
      <c r="AN113" s="10"/>
      <c r="AO113" s="10"/>
      <c r="AP113" s="10"/>
      <c r="AQ113" s="10"/>
    </row>
    <row r="114" spans="1:43" x14ac:dyDescent="0.2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  <c r="AL114" s="10"/>
      <c r="AM114" s="10"/>
      <c r="AN114" s="10"/>
      <c r="AO114" s="10"/>
      <c r="AP114" s="10"/>
      <c r="AQ114" s="10"/>
    </row>
    <row r="115" spans="1:43" x14ac:dyDescent="0.2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  <c r="AL115" s="10"/>
      <c r="AM115" s="10"/>
      <c r="AN115" s="10"/>
      <c r="AO115" s="10"/>
      <c r="AP115" s="10"/>
      <c r="AQ115" s="10"/>
    </row>
    <row r="116" spans="1:43" x14ac:dyDescent="0.2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  <c r="AL116" s="10"/>
      <c r="AM116" s="10"/>
      <c r="AN116" s="10"/>
      <c r="AO116" s="10"/>
      <c r="AP116" s="10"/>
      <c r="AQ116" s="10"/>
    </row>
    <row r="117" spans="1:43" x14ac:dyDescent="0.2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  <c r="AL117" s="10"/>
      <c r="AM117" s="10"/>
      <c r="AN117" s="10"/>
      <c r="AO117" s="10"/>
      <c r="AP117" s="10"/>
      <c r="AQ117" s="10"/>
    </row>
    <row r="118" spans="1:43" x14ac:dyDescent="0.2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  <c r="AL118" s="10"/>
      <c r="AM118" s="10"/>
      <c r="AN118" s="10"/>
      <c r="AO118" s="10"/>
      <c r="AP118" s="10"/>
      <c r="AQ118" s="10"/>
    </row>
    <row r="119" spans="1:43" x14ac:dyDescent="0.2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  <c r="AL119" s="10"/>
      <c r="AM119" s="10"/>
      <c r="AN119" s="10"/>
      <c r="AO119" s="10"/>
      <c r="AP119" s="10"/>
      <c r="AQ119" s="10"/>
    </row>
    <row r="120" spans="1:43" x14ac:dyDescent="0.2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  <c r="AL120" s="10"/>
      <c r="AM120" s="10"/>
      <c r="AN120" s="10"/>
      <c r="AO120" s="10"/>
      <c r="AP120" s="10"/>
      <c r="AQ120" s="10"/>
    </row>
    <row r="121" spans="1:43" x14ac:dyDescent="0.2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  <c r="AL121" s="10"/>
      <c r="AM121" s="10"/>
      <c r="AN121" s="10"/>
      <c r="AO121" s="10"/>
      <c r="AP121" s="10"/>
      <c r="AQ121" s="10"/>
    </row>
    <row r="122" spans="1:43" x14ac:dyDescent="0.2">
      <c r="A122" s="10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  <c r="AL122" s="10"/>
      <c r="AM122" s="10"/>
      <c r="AN122" s="10"/>
      <c r="AO122" s="10"/>
      <c r="AP122" s="10"/>
      <c r="AQ122" s="10"/>
    </row>
    <row r="123" spans="1:43" x14ac:dyDescent="0.2">
      <c r="A123" s="10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  <c r="AL123" s="10"/>
      <c r="AM123" s="10"/>
      <c r="AN123" s="10"/>
      <c r="AO123" s="10"/>
      <c r="AP123" s="10"/>
      <c r="AQ123" s="10"/>
    </row>
    <row r="124" spans="1:43" x14ac:dyDescent="0.2">
      <c r="A124" s="10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  <c r="AL124" s="10"/>
      <c r="AM124" s="10"/>
      <c r="AN124" s="10"/>
      <c r="AO124" s="10"/>
      <c r="AP124" s="10"/>
      <c r="AQ124" s="10"/>
    </row>
    <row r="125" spans="1:43" x14ac:dyDescent="0.2">
      <c r="A125" s="10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  <c r="AL125" s="10"/>
      <c r="AM125" s="10"/>
      <c r="AN125" s="10"/>
      <c r="AO125" s="10"/>
      <c r="AP125" s="10"/>
      <c r="AQ125" s="10"/>
    </row>
    <row r="126" spans="1:43" x14ac:dyDescent="0.2">
      <c r="A126" s="10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  <c r="AL126" s="10"/>
      <c r="AM126" s="10"/>
      <c r="AN126" s="10"/>
      <c r="AO126" s="10"/>
      <c r="AP126" s="10"/>
      <c r="AQ126" s="10"/>
    </row>
    <row r="127" spans="1:43" x14ac:dyDescent="0.2">
      <c r="A127" s="10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  <c r="AG127" s="10"/>
      <c r="AH127" s="10"/>
      <c r="AI127" s="10"/>
      <c r="AJ127" s="10"/>
      <c r="AK127" s="10"/>
      <c r="AL127" s="10"/>
      <c r="AM127" s="10"/>
      <c r="AN127" s="10"/>
      <c r="AO127" s="10"/>
      <c r="AP127" s="10"/>
      <c r="AQ127" s="10"/>
    </row>
    <row r="128" spans="1:43" x14ac:dyDescent="0.2">
      <c r="A128" s="10"/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  <c r="AG128" s="10"/>
      <c r="AH128" s="10"/>
      <c r="AI128" s="10"/>
      <c r="AJ128" s="10"/>
      <c r="AK128" s="10"/>
      <c r="AL128" s="10"/>
      <c r="AM128" s="10"/>
      <c r="AN128" s="10"/>
      <c r="AO128" s="10"/>
      <c r="AP128" s="10"/>
      <c r="AQ128" s="10"/>
    </row>
    <row r="129" spans="1:43" x14ac:dyDescent="0.2">
      <c r="A129" s="10"/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  <c r="AG129" s="10"/>
      <c r="AH129" s="10"/>
      <c r="AI129" s="10"/>
      <c r="AJ129" s="10"/>
      <c r="AK129" s="10"/>
      <c r="AL129" s="10"/>
      <c r="AM129" s="10"/>
      <c r="AN129" s="10"/>
      <c r="AO129" s="10"/>
      <c r="AP129" s="10"/>
      <c r="AQ129" s="10"/>
    </row>
    <row r="130" spans="1:43" x14ac:dyDescent="0.2">
      <c r="A130" s="10"/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I130" s="10"/>
      <c r="AJ130" s="10"/>
      <c r="AK130" s="10"/>
      <c r="AL130" s="10"/>
      <c r="AM130" s="10"/>
      <c r="AN130" s="10"/>
      <c r="AO130" s="10"/>
      <c r="AP130" s="10"/>
      <c r="AQ130" s="10"/>
    </row>
    <row r="131" spans="1:43" x14ac:dyDescent="0.2">
      <c r="A131" s="10"/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  <c r="AG131" s="10"/>
      <c r="AH131" s="10"/>
      <c r="AI131" s="10"/>
      <c r="AJ131" s="10"/>
      <c r="AK131" s="10"/>
      <c r="AL131" s="10"/>
      <c r="AM131" s="10"/>
      <c r="AN131" s="10"/>
      <c r="AO131" s="10"/>
      <c r="AP131" s="10"/>
      <c r="AQ131" s="10"/>
    </row>
    <row r="132" spans="1:43" x14ac:dyDescent="0.2">
      <c r="A132" s="10"/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  <c r="AL132" s="10"/>
      <c r="AM132" s="10"/>
      <c r="AN132" s="10"/>
      <c r="AO132" s="10"/>
      <c r="AP132" s="10"/>
      <c r="AQ132" s="10"/>
    </row>
    <row r="133" spans="1:43" x14ac:dyDescent="0.2">
      <c r="A133" s="10"/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  <c r="AG133" s="10"/>
      <c r="AH133" s="10"/>
      <c r="AI133" s="10"/>
      <c r="AJ133" s="10"/>
      <c r="AK133" s="10"/>
      <c r="AL133" s="10"/>
      <c r="AM133" s="10"/>
      <c r="AN133" s="10"/>
      <c r="AO133" s="10"/>
      <c r="AP133" s="10"/>
      <c r="AQ133" s="10"/>
    </row>
    <row r="134" spans="1:43" x14ac:dyDescent="0.2">
      <c r="A134" s="10"/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  <c r="AG134" s="10"/>
      <c r="AH134" s="10"/>
      <c r="AI134" s="10"/>
      <c r="AJ134" s="10"/>
      <c r="AK134" s="10"/>
      <c r="AL134" s="10"/>
      <c r="AM134" s="10"/>
      <c r="AN134" s="10"/>
      <c r="AO134" s="10"/>
      <c r="AP134" s="10"/>
      <c r="AQ134" s="10"/>
    </row>
    <row r="135" spans="1:43" x14ac:dyDescent="0.2">
      <c r="A135" s="10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I135" s="10"/>
      <c r="AJ135" s="10"/>
      <c r="AK135" s="10"/>
      <c r="AL135" s="10"/>
      <c r="AM135" s="10"/>
      <c r="AN135" s="10"/>
      <c r="AO135" s="10"/>
      <c r="AP135" s="10"/>
      <c r="AQ135" s="10"/>
    </row>
    <row r="136" spans="1:43" x14ac:dyDescent="0.2">
      <c r="A136" s="10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  <c r="AG136" s="10"/>
      <c r="AH136" s="10"/>
      <c r="AI136" s="10"/>
      <c r="AJ136" s="10"/>
      <c r="AK136" s="10"/>
      <c r="AL136" s="10"/>
      <c r="AM136" s="10"/>
      <c r="AN136" s="10"/>
      <c r="AO136" s="10"/>
      <c r="AP136" s="10"/>
      <c r="AQ136" s="10"/>
    </row>
    <row r="137" spans="1:43" x14ac:dyDescent="0.2">
      <c r="A137" s="10"/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  <c r="AG137" s="10"/>
      <c r="AH137" s="10"/>
      <c r="AI137" s="10"/>
      <c r="AJ137" s="10"/>
      <c r="AK137" s="10"/>
      <c r="AL137" s="10"/>
      <c r="AM137" s="10"/>
      <c r="AN137" s="10"/>
      <c r="AO137" s="10"/>
      <c r="AP137" s="10"/>
      <c r="AQ137" s="10"/>
    </row>
    <row r="138" spans="1:43" x14ac:dyDescent="0.2">
      <c r="A138" s="10"/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  <c r="AG138" s="10"/>
      <c r="AH138" s="10"/>
      <c r="AI138" s="10"/>
      <c r="AJ138" s="10"/>
      <c r="AK138" s="10"/>
      <c r="AL138" s="10"/>
      <c r="AM138" s="10"/>
      <c r="AN138" s="10"/>
      <c r="AO138" s="10"/>
      <c r="AP138" s="10"/>
      <c r="AQ138" s="10"/>
    </row>
    <row r="139" spans="1:43" x14ac:dyDescent="0.2">
      <c r="A139" s="10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  <c r="AG139" s="10"/>
      <c r="AH139" s="10"/>
      <c r="AI139" s="10"/>
      <c r="AJ139" s="10"/>
      <c r="AK139" s="10"/>
      <c r="AL139" s="10"/>
      <c r="AM139" s="10"/>
      <c r="AN139" s="10"/>
      <c r="AO139" s="10"/>
      <c r="AP139" s="10"/>
      <c r="AQ139" s="10"/>
    </row>
    <row r="140" spans="1:43" x14ac:dyDescent="0.2">
      <c r="A140" s="10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  <c r="AG140" s="10"/>
      <c r="AH140" s="10"/>
      <c r="AI140" s="10"/>
      <c r="AJ140" s="10"/>
      <c r="AK140" s="10"/>
      <c r="AL140" s="10"/>
      <c r="AM140" s="10"/>
      <c r="AN140" s="10"/>
      <c r="AO140" s="10"/>
      <c r="AP140" s="10"/>
      <c r="AQ140" s="10"/>
    </row>
    <row r="141" spans="1:43" x14ac:dyDescent="0.2">
      <c r="A141" s="10"/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  <c r="AG141" s="10"/>
      <c r="AH141" s="10"/>
      <c r="AI141" s="10"/>
      <c r="AJ141" s="10"/>
      <c r="AK141" s="10"/>
      <c r="AL141" s="10"/>
      <c r="AM141" s="10"/>
      <c r="AN141" s="10"/>
      <c r="AO141" s="10"/>
      <c r="AP141" s="10"/>
      <c r="AQ141" s="10"/>
    </row>
    <row r="142" spans="1:43" x14ac:dyDescent="0.2">
      <c r="A142" s="10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  <c r="AG142" s="10"/>
      <c r="AH142" s="10"/>
      <c r="AI142" s="10"/>
      <c r="AJ142" s="10"/>
      <c r="AK142" s="10"/>
      <c r="AL142" s="10"/>
      <c r="AM142" s="10"/>
      <c r="AN142" s="10"/>
      <c r="AO142" s="10"/>
      <c r="AP142" s="10"/>
      <c r="AQ142" s="10"/>
    </row>
    <row r="143" spans="1:43" x14ac:dyDescent="0.2">
      <c r="A143" s="10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  <c r="AG143" s="10"/>
      <c r="AH143" s="10"/>
      <c r="AI143" s="10"/>
      <c r="AJ143" s="10"/>
      <c r="AK143" s="10"/>
      <c r="AL143" s="10"/>
      <c r="AM143" s="10"/>
      <c r="AN143" s="10"/>
      <c r="AO143" s="10"/>
      <c r="AP143" s="10"/>
      <c r="AQ143" s="10"/>
    </row>
    <row r="144" spans="1:43" x14ac:dyDescent="0.2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  <c r="AG144" s="10"/>
      <c r="AH144" s="10"/>
      <c r="AI144" s="10"/>
      <c r="AJ144" s="10"/>
      <c r="AK144" s="10"/>
      <c r="AL144" s="10"/>
      <c r="AM144" s="10"/>
      <c r="AN144" s="10"/>
      <c r="AO144" s="10"/>
      <c r="AP144" s="10"/>
      <c r="AQ144" s="10"/>
    </row>
    <row r="145" spans="1:43" x14ac:dyDescent="0.2">
      <c r="A145" s="10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  <c r="AG145" s="10"/>
      <c r="AH145" s="10"/>
      <c r="AI145" s="10"/>
      <c r="AJ145" s="10"/>
      <c r="AK145" s="10"/>
      <c r="AL145" s="10"/>
      <c r="AM145" s="10"/>
      <c r="AN145" s="10"/>
      <c r="AO145" s="10"/>
      <c r="AP145" s="10"/>
      <c r="AQ145" s="10"/>
    </row>
    <row r="146" spans="1:43" x14ac:dyDescent="0.2">
      <c r="A146" s="10"/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  <c r="AG146" s="10"/>
      <c r="AH146" s="10"/>
      <c r="AI146" s="10"/>
      <c r="AJ146" s="10"/>
      <c r="AK146" s="10"/>
      <c r="AL146" s="10"/>
      <c r="AM146" s="10"/>
      <c r="AN146" s="10"/>
      <c r="AO146" s="10"/>
      <c r="AP146" s="10"/>
      <c r="AQ146" s="10"/>
    </row>
    <row r="147" spans="1:43" x14ac:dyDescent="0.2">
      <c r="A147" s="10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  <c r="AG147" s="10"/>
      <c r="AH147" s="10"/>
      <c r="AI147" s="10"/>
      <c r="AJ147" s="10"/>
      <c r="AK147" s="10"/>
      <c r="AL147" s="10"/>
      <c r="AM147" s="10"/>
      <c r="AN147" s="10"/>
      <c r="AO147" s="10"/>
      <c r="AP147" s="10"/>
      <c r="AQ147" s="10"/>
    </row>
    <row r="148" spans="1:43" x14ac:dyDescent="0.2">
      <c r="A148" s="10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  <c r="AG148" s="10"/>
      <c r="AH148" s="10"/>
      <c r="AI148" s="10"/>
      <c r="AJ148" s="10"/>
      <c r="AK148" s="10"/>
      <c r="AL148" s="10"/>
      <c r="AM148" s="10"/>
      <c r="AN148" s="10"/>
      <c r="AO148" s="10"/>
      <c r="AP148" s="10"/>
      <c r="AQ148" s="10"/>
    </row>
    <row r="149" spans="1:43" x14ac:dyDescent="0.2">
      <c r="A149" s="10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  <c r="AG149" s="10"/>
      <c r="AH149" s="10"/>
      <c r="AI149" s="10"/>
      <c r="AJ149" s="10"/>
      <c r="AK149" s="10"/>
      <c r="AL149" s="10"/>
      <c r="AM149" s="10"/>
      <c r="AN149" s="10"/>
      <c r="AO149" s="10"/>
      <c r="AP149" s="10"/>
      <c r="AQ149" s="10"/>
    </row>
    <row r="150" spans="1:43" x14ac:dyDescent="0.2">
      <c r="A150" s="10"/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  <c r="AG150" s="10"/>
      <c r="AH150" s="10"/>
      <c r="AI150" s="10"/>
      <c r="AJ150" s="10"/>
      <c r="AK150" s="10"/>
      <c r="AL150" s="10"/>
      <c r="AM150" s="10"/>
      <c r="AN150" s="10"/>
      <c r="AO150" s="10"/>
      <c r="AP150" s="10"/>
      <c r="AQ150" s="10"/>
    </row>
    <row r="151" spans="1:43" x14ac:dyDescent="0.2">
      <c r="A151" s="10"/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  <c r="AG151" s="10"/>
      <c r="AH151" s="10"/>
      <c r="AI151" s="10"/>
      <c r="AJ151" s="10"/>
      <c r="AK151" s="10"/>
      <c r="AL151" s="10"/>
      <c r="AM151" s="10"/>
      <c r="AN151" s="10"/>
      <c r="AO151" s="10"/>
      <c r="AP151" s="10"/>
      <c r="AQ151" s="10"/>
    </row>
    <row r="152" spans="1:43" x14ac:dyDescent="0.2">
      <c r="A152" s="10"/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  <c r="AG152" s="10"/>
      <c r="AH152" s="10"/>
      <c r="AI152" s="10"/>
      <c r="AJ152" s="10"/>
      <c r="AK152" s="10"/>
      <c r="AL152" s="10"/>
      <c r="AM152" s="10"/>
      <c r="AN152" s="10"/>
      <c r="AO152" s="10"/>
      <c r="AP152" s="10"/>
      <c r="AQ152" s="10"/>
    </row>
    <row r="153" spans="1:43" x14ac:dyDescent="0.2">
      <c r="A153" s="10"/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  <c r="AG153" s="10"/>
      <c r="AH153" s="10"/>
      <c r="AI153" s="10"/>
      <c r="AJ153" s="10"/>
      <c r="AK153" s="10"/>
      <c r="AL153" s="10"/>
      <c r="AM153" s="10"/>
      <c r="AN153" s="10"/>
      <c r="AO153" s="10"/>
      <c r="AP153" s="10"/>
      <c r="AQ153" s="10"/>
    </row>
    <row r="154" spans="1:43" x14ac:dyDescent="0.2">
      <c r="A154" s="10"/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  <c r="AG154" s="10"/>
      <c r="AH154" s="10"/>
      <c r="AI154" s="10"/>
      <c r="AJ154" s="10"/>
      <c r="AK154" s="10"/>
      <c r="AL154" s="10"/>
      <c r="AM154" s="10"/>
      <c r="AN154" s="10"/>
      <c r="AO154" s="10"/>
      <c r="AP154" s="10"/>
      <c r="AQ154" s="10"/>
    </row>
    <row r="155" spans="1:43" x14ac:dyDescent="0.2">
      <c r="A155" s="10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  <c r="AG155" s="10"/>
      <c r="AH155" s="10"/>
      <c r="AI155" s="10"/>
      <c r="AJ155" s="10"/>
      <c r="AK155" s="10"/>
      <c r="AL155" s="10"/>
      <c r="AM155" s="10"/>
      <c r="AN155" s="10"/>
      <c r="AO155" s="10"/>
      <c r="AP155" s="10"/>
      <c r="AQ155" s="10"/>
    </row>
    <row r="156" spans="1:43" x14ac:dyDescent="0.2">
      <c r="A156" s="10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  <c r="AG156" s="10"/>
      <c r="AH156" s="10"/>
      <c r="AI156" s="10"/>
      <c r="AJ156" s="10"/>
      <c r="AK156" s="10"/>
      <c r="AL156" s="10"/>
      <c r="AM156" s="10"/>
      <c r="AN156" s="10"/>
      <c r="AO156" s="10"/>
      <c r="AP156" s="10"/>
      <c r="AQ156" s="10"/>
    </row>
    <row r="157" spans="1:43" x14ac:dyDescent="0.2">
      <c r="A157" s="10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  <c r="AG157" s="10"/>
      <c r="AH157" s="10"/>
      <c r="AI157" s="10"/>
      <c r="AJ157" s="10"/>
      <c r="AK157" s="10"/>
      <c r="AL157" s="10"/>
      <c r="AM157" s="10"/>
      <c r="AN157" s="10"/>
      <c r="AO157" s="10"/>
      <c r="AP157" s="10"/>
      <c r="AQ157" s="10"/>
    </row>
    <row r="158" spans="1:43" x14ac:dyDescent="0.2">
      <c r="A158" s="10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  <c r="AG158" s="10"/>
      <c r="AH158" s="10"/>
      <c r="AI158" s="10"/>
      <c r="AJ158" s="10"/>
      <c r="AK158" s="10"/>
      <c r="AL158" s="10"/>
      <c r="AM158" s="10"/>
      <c r="AN158" s="10"/>
      <c r="AO158" s="10"/>
      <c r="AP158" s="10"/>
      <c r="AQ158" s="10"/>
    </row>
    <row r="159" spans="1:43" x14ac:dyDescent="0.2">
      <c r="A159" s="10"/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  <c r="AG159" s="10"/>
      <c r="AH159" s="10"/>
      <c r="AI159" s="10"/>
      <c r="AJ159" s="10"/>
      <c r="AK159" s="10"/>
      <c r="AL159" s="10"/>
      <c r="AM159" s="10"/>
      <c r="AN159" s="10"/>
      <c r="AO159" s="10"/>
      <c r="AP159" s="10"/>
      <c r="AQ159" s="10"/>
    </row>
    <row r="160" spans="1:43" x14ac:dyDescent="0.2">
      <c r="A160" s="10"/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  <c r="AG160" s="10"/>
      <c r="AH160" s="10"/>
      <c r="AI160" s="10"/>
      <c r="AJ160" s="10"/>
      <c r="AK160" s="10"/>
      <c r="AL160" s="10"/>
      <c r="AM160" s="10"/>
      <c r="AN160" s="10"/>
      <c r="AO160" s="10"/>
      <c r="AP160" s="10"/>
      <c r="AQ160" s="10"/>
    </row>
    <row r="161" spans="1:43" x14ac:dyDescent="0.2">
      <c r="A161" s="10"/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  <c r="AG161" s="10"/>
      <c r="AH161" s="10"/>
      <c r="AI161" s="10"/>
      <c r="AJ161" s="10"/>
      <c r="AK161" s="10"/>
      <c r="AL161" s="10"/>
      <c r="AM161" s="10"/>
      <c r="AN161" s="10"/>
      <c r="AO161" s="10"/>
      <c r="AP161" s="10"/>
      <c r="AQ161" s="10"/>
    </row>
    <row r="162" spans="1:43" x14ac:dyDescent="0.2">
      <c r="A162" s="10"/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  <c r="AG162" s="10"/>
      <c r="AH162" s="10"/>
      <c r="AI162" s="10"/>
      <c r="AJ162" s="10"/>
      <c r="AK162" s="10"/>
      <c r="AL162" s="10"/>
      <c r="AM162" s="10"/>
      <c r="AN162" s="10"/>
      <c r="AO162" s="10"/>
      <c r="AP162" s="10"/>
      <c r="AQ162" s="10"/>
    </row>
    <row r="163" spans="1:43" x14ac:dyDescent="0.2">
      <c r="A163" s="10"/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  <c r="AG163" s="10"/>
      <c r="AH163" s="10"/>
      <c r="AI163" s="10"/>
      <c r="AJ163" s="10"/>
      <c r="AK163" s="10"/>
      <c r="AL163" s="10"/>
      <c r="AM163" s="10"/>
      <c r="AN163" s="10"/>
      <c r="AO163" s="10"/>
      <c r="AP163" s="10"/>
      <c r="AQ163" s="10"/>
    </row>
    <row r="164" spans="1:43" x14ac:dyDescent="0.2">
      <c r="A164" s="10"/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  <c r="AG164" s="10"/>
      <c r="AH164" s="10"/>
      <c r="AI164" s="10"/>
      <c r="AJ164" s="10"/>
      <c r="AK164" s="10"/>
      <c r="AL164" s="10"/>
      <c r="AM164" s="10"/>
      <c r="AN164" s="10"/>
      <c r="AO164" s="10"/>
      <c r="AP164" s="10"/>
      <c r="AQ164" s="10"/>
    </row>
    <row r="165" spans="1:43" x14ac:dyDescent="0.2">
      <c r="A165" s="10"/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  <c r="AG165" s="10"/>
      <c r="AH165" s="10"/>
      <c r="AI165" s="10"/>
      <c r="AJ165" s="10"/>
      <c r="AK165" s="10"/>
      <c r="AL165" s="10"/>
      <c r="AM165" s="10"/>
      <c r="AN165" s="10"/>
      <c r="AO165" s="10"/>
      <c r="AP165" s="10"/>
      <c r="AQ165" s="10"/>
    </row>
    <row r="166" spans="1:43" x14ac:dyDescent="0.2">
      <c r="A166" s="10"/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  <c r="AG166" s="10"/>
      <c r="AH166" s="10"/>
      <c r="AI166" s="10"/>
      <c r="AJ166" s="10"/>
      <c r="AK166" s="10"/>
      <c r="AL166" s="10"/>
      <c r="AM166" s="10"/>
      <c r="AN166" s="10"/>
      <c r="AO166" s="10"/>
      <c r="AP166" s="10"/>
      <c r="AQ166" s="10"/>
    </row>
    <row r="167" spans="1:43" x14ac:dyDescent="0.2">
      <c r="A167" s="10"/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  <c r="AG167" s="10"/>
      <c r="AH167" s="10"/>
      <c r="AI167" s="10"/>
      <c r="AJ167" s="10"/>
      <c r="AK167" s="10"/>
      <c r="AL167" s="10"/>
      <c r="AM167" s="10"/>
      <c r="AN167" s="10"/>
      <c r="AO167" s="10"/>
      <c r="AP167" s="10"/>
      <c r="AQ167" s="10"/>
    </row>
    <row r="168" spans="1:43" x14ac:dyDescent="0.2">
      <c r="A168" s="10"/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  <c r="AG168" s="10"/>
      <c r="AH168" s="10"/>
      <c r="AI168" s="10"/>
      <c r="AJ168" s="10"/>
      <c r="AK168" s="10"/>
      <c r="AL168" s="10"/>
      <c r="AM168" s="10"/>
      <c r="AN168" s="10"/>
      <c r="AO168" s="10"/>
      <c r="AP168" s="10"/>
      <c r="AQ168" s="10"/>
    </row>
    <row r="169" spans="1:43" x14ac:dyDescent="0.2">
      <c r="A169" s="10"/>
      <c r="B169" s="10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  <c r="AG169" s="10"/>
      <c r="AH169" s="10"/>
      <c r="AI169" s="10"/>
      <c r="AJ169" s="10"/>
      <c r="AK169" s="10"/>
      <c r="AL169" s="10"/>
      <c r="AM169" s="10"/>
      <c r="AN169" s="10"/>
      <c r="AO169" s="10"/>
      <c r="AP169" s="10"/>
      <c r="AQ169" s="10"/>
    </row>
    <row r="170" spans="1:43" x14ac:dyDescent="0.2">
      <c r="A170" s="10"/>
      <c r="B170" s="10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  <c r="AG170" s="10"/>
      <c r="AH170" s="10"/>
      <c r="AI170" s="10"/>
      <c r="AJ170" s="10"/>
      <c r="AK170" s="10"/>
      <c r="AL170" s="10"/>
      <c r="AM170" s="10"/>
      <c r="AN170" s="10"/>
      <c r="AO170" s="10"/>
      <c r="AP170" s="10"/>
      <c r="AQ170" s="10"/>
    </row>
    <row r="171" spans="1:43" x14ac:dyDescent="0.2">
      <c r="A171" s="10"/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  <c r="AG171" s="10"/>
      <c r="AH171" s="10"/>
      <c r="AI171" s="10"/>
      <c r="AJ171" s="10"/>
      <c r="AK171" s="10"/>
      <c r="AL171" s="10"/>
      <c r="AM171" s="10"/>
      <c r="AN171" s="10"/>
      <c r="AO171" s="10"/>
      <c r="AP171" s="10"/>
      <c r="AQ171" s="10"/>
    </row>
    <row r="172" spans="1:43" x14ac:dyDescent="0.2">
      <c r="A172" s="10"/>
      <c r="B172" s="10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  <c r="AG172" s="10"/>
      <c r="AH172" s="10"/>
      <c r="AI172" s="10"/>
      <c r="AJ172" s="10"/>
      <c r="AK172" s="10"/>
      <c r="AL172" s="10"/>
      <c r="AM172" s="10"/>
      <c r="AN172" s="10"/>
      <c r="AO172" s="10"/>
      <c r="AP172" s="10"/>
      <c r="AQ172" s="10"/>
    </row>
    <row r="173" spans="1:43" x14ac:dyDescent="0.2">
      <c r="A173" s="10"/>
      <c r="B173" s="10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  <c r="AG173" s="10"/>
      <c r="AH173" s="10"/>
      <c r="AI173" s="10"/>
      <c r="AJ173" s="10"/>
      <c r="AK173" s="10"/>
      <c r="AL173" s="10"/>
      <c r="AM173" s="10"/>
      <c r="AN173" s="10"/>
      <c r="AO173" s="10"/>
      <c r="AP173" s="10"/>
      <c r="AQ173" s="10"/>
    </row>
    <row r="174" spans="1:43" x14ac:dyDescent="0.2">
      <c r="A174" s="10"/>
      <c r="B174" s="10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  <c r="AG174" s="10"/>
      <c r="AH174" s="10"/>
      <c r="AI174" s="10"/>
      <c r="AJ174" s="10"/>
      <c r="AK174" s="10"/>
      <c r="AL174" s="10"/>
      <c r="AM174" s="10"/>
      <c r="AN174" s="10"/>
      <c r="AO174" s="10"/>
      <c r="AP174" s="10"/>
      <c r="AQ174" s="10"/>
    </row>
    <row r="175" spans="1:43" x14ac:dyDescent="0.2">
      <c r="A175" s="10"/>
      <c r="B175" s="10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  <c r="AG175" s="10"/>
      <c r="AH175" s="10"/>
      <c r="AI175" s="10"/>
      <c r="AJ175" s="10"/>
      <c r="AK175" s="10"/>
      <c r="AL175" s="10"/>
      <c r="AM175" s="10"/>
      <c r="AN175" s="10"/>
      <c r="AO175" s="10"/>
      <c r="AP175" s="10"/>
      <c r="AQ175" s="10"/>
    </row>
    <row r="176" spans="1:43" x14ac:dyDescent="0.2">
      <c r="A176" s="10"/>
      <c r="B176" s="10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  <c r="AG176" s="10"/>
      <c r="AH176" s="10"/>
      <c r="AI176" s="10"/>
      <c r="AJ176" s="10"/>
      <c r="AK176" s="10"/>
      <c r="AL176" s="10"/>
      <c r="AM176" s="10"/>
      <c r="AN176" s="10"/>
      <c r="AO176" s="10"/>
      <c r="AP176" s="10"/>
      <c r="AQ176" s="10"/>
    </row>
    <row r="177" spans="1:43" x14ac:dyDescent="0.2">
      <c r="A177" s="10"/>
      <c r="B177" s="10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  <c r="AG177" s="10"/>
      <c r="AH177" s="10"/>
      <c r="AI177" s="10"/>
      <c r="AJ177" s="10"/>
      <c r="AK177" s="10"/>
      <c r="AL177" s="10"/>
      <c r="AM177" s="10"/>
      <c r="AN177" s="10"/>
      <c r="AO177" s="10"/>
      <c r="AP177" s="10"/>
      <c r="AQ177" s="10"/>
    </row>
    <row r="178" spans="1:43" x14ac:dyDescent="0.2">
      <c r="A178" s="10"/>
      <c r="B178" s="10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  <c r="AH178" s="10"/>
      <c r="AI178" s="10"/>
      <c r="AJ178" s="10"/>
      <c r="AK178" s="10"/>
      <c r="AL178" s="10"/>
      <c r="AM178" s="10"/>
      <c r="AN178" s="10"/>
      <c r="AO178" s="10"/>
      <c r="AP178" s="10"/>
      <c r="AQ178" s="10"/>
    </row>
    <row r="179" spans="1:43" x14ac:dyDescent="0.2">
      <c r="A179" s="10"/>
      <c r="B179" s="10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</row>
    <row r="180" spans="1:43" x14ac:dyDescent="0.2">
      <c r="A180" s="10"/>
      <c r="B180" s="10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  <c r="AG180" s="10"/>
      <c r="AH180" s="10"/>
      <c r="AI180" s="10"/>
      <c r="AJ180" s="10"/>
      <c r="AK180" s="10"/>
      <c r="AL180" s="10"/>
      <c r="AM180" s="10"/>
      <c r="AN180" s="10"/>
      <c r="AO180" s="10"/>
      <c r="AP180" s="10"/>
      <c r="AQ180" s="10"/>
    </row>
    <row r="181" spans="1:43" x14ac:dyDescent="0.2">
      <c r="A181" s="10"/>
      <c r="B181" s="10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  <c r="AG181" s="10"/>
      <c r="AH181" s="10"/>
      <c r="AI181" s="10"/>
      <c r="AJ181" s="10"/>
      <c r="AK181" s="10"/>
      <c r="AL181" s="10"/>
      <c r="AM181" s="10"/>
      <c r="AN181" s="10"/>
      <c r="AO181" s="10"/>
      <c r="AP181" s="10"/>
      <c r="AQ181" s="10"/>
    </row>
    <row r="182" spans="1:43" x14ac:dyDescent="0.2">
      <c r="A182" s="10"/>
      <c r="B182" s="10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  <c r="AG182" s="10"/>
      <c r="AH182" s="10"/>
      <c r="AI182" s="10"/>
      <c r="AJ182" s="10"/>
      <c r="AK182" s="10"/>
      <c r="AL182" s="10"/>
      <c r="AM182" s="10"/>
      <c r="AN182" s="10"/>
      <c r="AO182" s="10"/>
      <c r="AP182" s="10"/>
      <c r="AQ182" s="10"/>
    </row>
    <row r="183" spans="1:43" x14ac:dyDescent="0.2">
      <c r="A183" s="10"/>
      <c r="B183" s="10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  <c r="AG183" s="10"/>
      <c r="AH183" s="10"/>
      <c r="AI183" s="10"/>
      <c r="AJ183" s="10"/>
      <c r="AK183" s="10"/>
      <c r="AL183" s="10"/>
      <c r="AM183" s="10"/>
      <c r="AN183" s="10"/>
      <c r="AO183" s="10"/>
      <c r="AP183" s="10"/>
      <c r="AQ183" s="10"/>
    </row>
    <row r="184" spans="1:43" x14ac:dyDescent="0.2">
      <c r="A184" s="10"/>
      <c r="B184" s="10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  <c r="AG184" s="10"/>
      <c r="AH184" s="10"/>
      <c r="AI184" s="10"/>
      <c r="AJ184" s="10"/>
      <c r="AK184" s="10"/>
      <c r="AL184" s="10"/>
      <c r="AM184" s="10"/>
      <c r="AN184" s="10"/>
      <c r="AO184" s="10"/>
      <c r="AP184" s="10"/>
      <c r="AQ184" s="10"/>
    </row>
    <row r="185" spans="1:43" x14ac:dyDescent="0.2">
      <c r="A185" s="10"/>
      <c r="B185" s="10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</row>
    <row r="186" spans="1:43" x14ac:dyDescent="0.2">
      <c r="A186" s="10"/>
      <c r="B186" s="10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</row>
    <row r="187" spans="1:43" x14ac:dyDescent="0.2">
      <c r="A187" s="10"/>
      <c r="B187" s="10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  <c r="AG187" s="10"/>
      <c r="AH187" s="10"/>
      <c r="AI187" s="10"/>
      <c r="AJ187" s="10"/>
      <c r="AK187" s="10"/>
      <c r="AL187" s="10"/>
      <c r="AM187" s="10"/>
      <c r="AN187" s="10"/>
      <c r="AO187" s="10"/>
      <c r="AP187" s="10"/>
      <c r="AQ187" s="10"/>
    </row>
    <row r="188" spans="1:43" x14ac:dyDescent="0.2">
      <c r="A188" s="10"/>
      <c r="B188" s="10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</row>
    <row r="189" spans="1:43" x14ac:dyDescent="0.2">
      <c r="A189" s="10"/>
      <c r="B189" s="10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  <c r="AG189" s="10"/>
      <c r="AH189" s="10"/>
      <c r="AI189" s="10"/>
      <c r="AJ189" s="10"/>
      <c r="AK189" s="10"/>
      <c r="AL189" s="10"/>
      <c r="AM189" s="10"/>
      <c r="AN189" s="10"/>
      <c r="AO189" s="10"/>
      <c r="AP189" s="10"/>
      <c r="AQ189" s="10"/>
    </row>
    <row r="190" spans="1:43" x14ac:dyDescent="0.2">
      <c r="A190" s="10"/>
      <c r="B190" s="10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  <c r="AG190" s="10"/>
      <c r="AH190" s="10"/>
      <c r="AI190" s="10"/>
      <c r="AJ190" s="10"/>
      <c r="AK190" s="10"/>
      <c r="AL190" s="10"/>
      <c r="AM190" s="10"/>
      <c r="AN190" s="10"/>
      <c r="AO190" s="10"/>
      <c r="AP190" s="10"/>
      <c r="AQ190" s="10"/>
    </row>
    <row r="191" spans="1:43" x14ac:dyDescent="0.2">
      <c r="A191" s="10"/>
      <c r="B191" s="10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  <c r="AG191" s="10"/>
      <c r="AH191" s="10"/>
      <c r="AI191" s="10"/>
      <c r="AJ191" s="10"/>
      <c r="AK191" s="10"/>
      <c r="AL191" s="10"/>
      <c r="AM191" s="10"/>
      <c r="AN191" s="10"/>
      <c r="AO191" s="10"/>
      <c r="AP191" s="10"/>
      <c r="AQ191" s="10"/>
    </row>
    <row r="192" spans="1:43" x14ac:dyDescent="0.2">
      <c r="A192" s="10"/>
      <c r="B192" s="10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  <c r="AG192" s="10"/>
      <c r="AH192" s="10"/>
      <c r="AI192" s="10"/>
      <c r="AJ192" s="10"/>
      <c r="AK192" s="10"/>
      <c r="AL192" s="10"/>
      <c r="AM192" s="10"/>
      <c r="AN192" s="10"/>
      <c r="AO192" s="10"/>
      <c r="AP192" s="10"/>
      <c r="AQ192" s="10"/>
    </row>
    <row r="193" spans="1:43" x14ac:dyDescent="0.2">
      <c r="A193" s="10"/>
      <c r="B193" s="10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  <c r="AG193" s="10"/>
      <c r="AH193" s="10"/>
      <c r="AI193" s="10"/>
      <c r="AJ193" s="10"/>
      <c r="AK193" s="10"/>
      <c r="AL193" s="10"/>
      <c r="AM193" s="10"/>
      <c r="AN193" s="10"/>
      <c r="AO193" s="10"/>
      <c r="AP193" s="10"/>
      <c r="AQ193" s="10"/>
    </row>
    <row r="194" spans="1:43" x14ac:dyDescent="0.2">
      <c r="A194" s="10"/>
      <c r="B194" s="10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  <c r="AG194" s="10"/>
      <c r="AH194" s="10"/>
      <c r="AI194" s="10"/>
      <c r="AJ194" s="10"/>
      <c r="AK194" s="10"/>
      <c r="AL194" s="10"/>
      <c r="AM194" s="10"/>
      <c r="AN194" s="10"/>
      <c r="AO194" s="10"/>
      <c r="AP194" s="10"/>
      <c r="AQ194" s="10"/>
    </row>
    <row r="195" spans="1:43" x14ac:dyDescent="0.2">
      <c r="A195" s="10"/>
      <c r="B195" s="10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  <c r="AG195" s="10"/>
      <c r="AH195" s="10"/>
      <c r="AI195" s="10"/>
      <c r="AJ195" s="10"/>
      <c r="AK195" s="10"/>
      <c r="AL195" s="10"/>
      <c r="AM195" s="10"/>
      <c r="AN195" s="10"/>
      <c r="AO195" s="10"/>
      <c r="AP195" s="10"/>
      <c r="AQ195" s="10"/>
    </row>
    <row r="196" spans="1:43" x14ac:dyDescent="0.2">
      <c r="A196" s="10"/>
      <c r="B196" s="10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  <c r="AG196" s="10"/>
      <c r="AH196" s="10"/>
      <c r="AI196" s="10"/>
      <c r="AJ196" s="10"/>
      <c r="AK196" s="10"/>
      <c r="AL196" s="10"/>
      <c r="AM196" s="10"/>
      <c r="AN196" s="10"/>
      <c r="AO196" s="10"/>
      <c r="AP196" s="10"/>
      <c r="AQ196" s="10"/>
    </row>
    <row r="197" spans="1:43" x14ac:dyDescent="0.2">
      <c r="A197" s="10"/>
      <c r="B197" s="10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  <c r="AG197" s="10"/>
      <c r="AH197" s="10"/>
      <c r="AI197" s="10"/>
      <c r="AJ197" s="10"/>
      <c r="AK197" s="10"/>
      <c r="AL197" s="10"/>
      <c r="AM197" s="10"/>
      <c r="AN197" s="10"/>
      <c r="AO197" s="10"/>
      <c r="AP197" s="10"/>
      <c r="AQ197" s="10"/>
    </row>
    <row r="198" spans="1:43" x14ac:dyDescent="0.2">
      <c r="A198" s="10"/>
      <c r="B198" s="10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  <c r="AG198" s="10"/>
      <c r="AH198" s="10"/>
      <c r="AI198" s="10"/>
      <c r="AJ198" s="10"/>
      <c r="AK198" s="10"/>
      <c r="AL198" s="10"/>
      <c r="AM198" s="10"/>
      <c r="AN198" s="10"/>
      <c r="AO198" s="10"/>
      <c r="AP198" s="10"/>
      <c r="AQ198" s="10"/>
    </row>
    <row r="199" spans="1:43" x14ac:dyDescent="0.2">
      <c r="A199" s="10"/>
      <c r="B199" s="10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  <c r="AG199" s="10"/>
      <c r="AH199" s="10"/>
      <c r="AI199" s="10"/>
      <c r="AJ199" s="10"/>
      <c r="AK199" s="10"/>
      <c r="AL199" s="10"/>
      <c r="AM199" s="10"/>
      <c r="AN199" s="10"/>
      <c r="AO199" s="10"/>
      <c r="AP199" s="10"/>
      <c r="AQ199" s="10"/>
    </row>
    <row r="200" spans="1:43" x14ac:dyDescent="0.2">
      <c r="A200" s="10"/>
      <c r="B200" s="10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  <c r="AG200" s="10"/>
      <c r="AH200" s="10"/>
      <c r="AI200" s="10"/>
      <c r="AJ200" s="10"/>
      <c r="AK200" s="10"/>
      <c r="AL200" s="10"/>
      <c r="AM200" s="10"/>
      <c r="AN200" s="10"/>
      <c r="AO200" s="10"/>
      <c r="AP200" s="10"/>
      <c r="AQ200" s="10"/>
    </row>
    <row r="201" spans="1:43" x14ac:dyDescent="0.2">
      <c r="A201" s="10"/>
      <c r="B201" s="10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  <c r="AG201" s="10"/>
      <c r="AH201" s="10"/>
      <c r="AI201" s="10"/>
      <c r="AJ201" s="10"/>
      <c r="AK201" s="10"/>
      <c r="AL201" s="10"/>
      <c r="AM201" s="10"/>
      <c r="AN201" s="10"/>
      <c r="AO201" s="10"/>
      <c r="AP201" s="10"/>
      <c r="AQ201" s="10"/>
    </row>
    <row r="202" spans="1:43" x14ac:dyDescent="0.2">
      <c r="A202" s="10"/>
      <c r="B202" s="10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  <c r="AG202" s="10"/>
      <c r="AH202" s="10"/>
      <c r="AI202" s="10"/>
      <c r="AJ202" s="10"/>
      <c r="AK202" s="10"/>
      <c r="AL202" s="10"/>
      <c r="AM202" s="10"/>
      <c r="AN202" s="10"/>
      <c r="AO202" s="10"/>
      <c r="AP202" s="10"/>
      <c r="AQ202" s="10"/>
    </row>
    <row r="203" spans="1:43" x14ac:dyDescent="0.2">
      <c r="A203" s="10"/>
      <c r="B203" s="10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  <c r="AG203" s="10"/>
      <c r="AH203" s="10"/>
      <c r="AI203" s="10"/>
      <c r="AJ203" s="10"/>
      <c r="AK203" s="10"/>
      <c r="AL203" s="10"/>
      <c r="AM203" s="10"/>
      <c r="AN203" s="10"/>
      <c r="AO203" s="10"/>
      <c r="AP203" s="10"/>
      <c r="AQ203" s="10"/>
    </row>
    <row r="204" spans="1:43" x14ac:dyDescent="0.2">
      <c r="A204" s="10"/>
      <c r="B204" s="10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  <c r="AG204" s="10"/>
      <c r="AH204" s="10"/>
      <c r="AI204" s="10"/>
      <c r="AJ204" s="10"/>
      <c r="AK204" s="10"/>
      <c r="AL204" s="10"/>
      <c r="AM204" s="10"/>
      <c r="AN204" s="10"/>
      <c r="AO204" s="10"/>
      <c r="AP204" s="10"/>
      <c r="AQ204" s="10"/>
    </row>
    <row r="205" spans="1:43" x14ac:dyDescent="0.2">
      <c r="A205" s="10"/>
      <c r="B205" s="10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  <c r="AG205" s="10"/>
      <c r="AH205" s="10"/>
      <c r="AI205" s="10"/>
      <c r="AJ205" s="10"/>
      <c r="AK205" s="10"/>
      <c r="AL205" s="10"/>
      <c r="AM205" s="10"/>
      <c r="AN205" s="10"/>
      <c r="AO205" s="10"/>
      <c r="AP205" s="10"/>
      <c r="AQ205" s="10"/>
    </row>
    <row r="206" spans="1:43" x14ac:dyDescent="0.2">
      <c r="A206" s="10"/>
      <c r="B206" s="10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  <c r="AG206" s="10"/>
      <c r="AH206" s="10"/>
      <c r="AI206" s="10"/>
      <c r="AJ206" s="10"/>
      <c r="AK206" s="10"/>
      <c r="AL206" s="10"/>
      <c r="AM206" s="10"/>
      <c r="AN206" s="10"/>
      <c r="AO206" s="10"/>
      <c r="AP206" s="10"/>
      <c r="AQ206" s="10"/>
    </row>
    <row r="207" spans="1:43" x14ac:dyDescent="0.2">
      <c r="A207" s="10"/>
      <c r="B207" s="10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  <c r="AG207" s="10"/>
      <c r="AH207" s="10"/>
      <c r="AI207" s="10"/>
      <c r="AJ207" s="10"/>
      <c r="AK207" s="10"/>
      <c r="AL207" s="10"/>
      <c r="AM207" s="10"/>
      <c r="AN207" s="10"/>
      <c r="AO207" s="10"/>
      <c r="AP207" s="10"/>
      <c r="AQ207" s="10"/>
    </row>
    <row r="208" spans="1:43" x14ac:dyDescent="0.2">
      <c r="A208" s="10"/>
      <c r="B208" s="10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  <c r="AG208" s="10"/>
      <c r="AH208" s="10"/>
      <c r="AI208" s="10"/>
      <c r="AJ208" s="10"/>
      <c r="AK208" s="10"/>
      <c r="AL208" s="10"/>
      <c r="AM208" s="10"/>
      <c r="AN208" s="10"/>
      <c r="AO208" s="10"/>
      <c r="AP208" s="10"/>
      <c r="AQ208" s="10"/>
    </row>
    <row r="209" spans="1:43" x14ac:dyDescent="0.2">
      <c r="A209" s="10"/>
      <c r="B209" s="10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  <c r="AG209" s="10"/>
      <c r="AH209" s="10"/>
      <c r="AI209" s="10"/>
      <c r="AJ209" s="10"/>
      <c r="AK209" s="10"/>
      <c r="AL209" s="10"/>
      <c r="AM209" s="10"/>
      <c r="AN209" s="10"/>
      <c r="AO209" s="10"/>
      <c r="AP209" s="10"/>
      <c r="AQ209" s="10"/>
    </row>
    <row r="210" spans="1:43" x14ac:dyDescent="0.2">
      <c r="A210" s="10"/>
      <c r="B210" s="10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  <c r="AG210" s="10"/>
      <c r="AH210" s="10"/>
      <c r="AI210" s="10"/>
      <c r="AJ210" s="10"/>
      <c r="AK210" s="10"/>
      <c r="AL210" s="10"/>
      <c r="AM210" s="10"/>
      <c r="AN210" s="10"/>
      <c r="AO210" s="10"/>
      <c r="AP210" s="10"/>
      <c r="AQ210" s="10"/>
    </row>
    <row r="211" spans="1:43" x14ac:dyDescent="0.2">
      <c r="A211" s="10"/>
      <c r="B211" s="10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  <c r="AG211" s="10"/>
      <c r="AH211" s="10"/>
      <c r="AI211" s="10"/>
      <c r="AJ211" s="10"/>
      <c r="AK211" s="10"/>
      <c r="AL211" s="10"/>
      <c r="AM211" s="10"/>
      <c r="AN211" s="10"/>
      <c r="AO211" s="10"/>
      <c r="AP211" s="10"/>
      <c r="AQ211" s="10"/>
    </row>
    <row r="212" spans="1:43" x14ac:dyDescent="0.2">
      <c r="A212" s="10"/>
      <c r="B212" s="10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  <c r="AG212" s="10"/>
      <c r="AH212" s="10"/>
      <c r="AI212" s="10"/>
      <c r="AJ212" s="10"/>
      <c r="AK212" s="10"/>
      <c r="AL212" s="10"/>
      <c r="AM212" s="10"/>
      <c r="AN212" s="10"/>
      <c r="AO212" s="10"/>
      <c r="AP212" s="10"/>
      <c r="AQ212" s="10"/>
    </row>
    <row r="213" spans="1:43" x14ac:dyDescent="0.2">
      <c r="A213" s="10"/>
      <c r="B213" s="10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  <c r="AG213" s="10"/>
      <c r="AH213" s="10"/>
      <c r="AI213" s="10"/>
      <c r="AJ213" s="10"/>
      <c r="AK213" s="10"/>
      <c r="AL213" s="10"/>
      <c r="AM213" s="10"/>
      <c r="AN213" s="10"/>
      <c r="AO213" s="10"/>
      <c r="AP213" s="10"/>
      <c r="AQ213" s="10"/>
    </row>
    <row r="214" spans="1:43" x14ac:dyDescent="0.2">
      <c r="A214" s="10"/>
      <c r="B214" s="10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  <c r="AG214" s="10"/>
      <c r="AH214" s="10"/>
      <c r="AI214" s="10"/>
      <c r="AJ214" s="10"/>
      <c r="AK214" s="10"/>
      <c r="AL214" s="10"/>
      <c r="AM214" s="10"/>
      <c r="AN214" s="10"/>
      <c r="AO214" s="10"/>
      <c r="AP214" s="10"/>
      <c r="AQ214" s="10"/>
    </row>
    <row r="215" spans="1:43" x14ac:dyDescent="0.2">
      <c r="A215" s="10"/>
      <c r="B215" s="10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  <c r="AG215" s="10"/>
      <c r="AH215" s="10"/>
      <c r="AI215" s="10"/>
      <c r="AJ215" s="10"/>
      <c r="AK215" s="10"/>
      <c r="AL215" s="10"/>
      <c r="AM215" s="10"/>
      <c r="AN215" s="10"/>
      <c r="AO215" s="10"/>
      <c r="AP215" s="10"/>
      <c r="AQ215" s="10"/>
    </row>
    <row r="216" spans="1:43" x14ac:dyDescent="0.2">
      <c r="A216" s="10"/>
      <c r="B216" s="10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  <c r="AG216" s="10"/>
      <c r="AH216" s="10"/>
      <c r="AI216" s="10"/>
      <c r="AJ216" s="10"/>
      <c r="AK216" s="10"/>
      <c r="AL216" s="10"/>
      <c r="AM216" s="10"/>
      <c r="AN216" s="10"/>
      <c r="AO216" s="10"/>
      <c r="AP216" s="10"/>
      <c r="AQ216" s="10"/>
    </row>
    <row r="217" spans="1:43" x14ac:dyDescent="0.2">
      <c r="A217" s="10"/>
      <c r="B217" s="10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  <c r="AG217" s="10"/>
      <c r="AH217" s="10"/>
      <c r="AI217" s="10"/>
      <c r="AJ217" s="10"/>
      <c r="AK217" s="10"/>
      <c r="AL217" s="10"/>
      <c r="AM217" s="10"/>
      <c r="AN217" s="10"/>
      <c r="AO217" s="10"/>
      <c r="AP217" s="10"/>
      <c r="AQ217" s="10"/>
    </row>
    <row r="218" spans="1:43" x14ac:dyDescent="0.2">
      <c r="A218" s="10"/>
      <c r="B218" s="10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  <c r="AG218" s="10"/>
      <c r="AH218" s="10"/>
      <c r="AI218" s="10"/>
      <c r="AJ218" s="10"/>
      <c r="AK218" s="10"/>
      <c r="AL218" s="10"/>
      <c r="AM218" s="10"/>
      <c r="AN218" s="10"/>
      <c r="AO218" s="10"/>
      <c r="AP218" s="10"/>
      <c r="AQ218" s="10"/>
    </row>
    <row r="219" spans="1:43" x14ac:dyDescent="0.2">
      <c r="A219" s="10"/>
      <c r="B219" s="10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  <c r="AG219" s="10"/>
      <c r="AH219" s="10"/>
      <c r="AI219" s="10"/>
      <c r="AJ219" s="10"/>
      <c r="AK219" s="10"/>
      <c r="AL219" s="10"/>
      <c r="AM219" s="10"/>
      <c r="AN219" s="10"/>
      <c r="AO219" s="10"/>
      <c r="AP219" s="10"/>
      <c r="AQ219" s="10"/>
    </row>
    <row r="220" spans="1:43" x14ac:dyDescent="0.2">
      <c r="A220" s="10"/>
      <c r="B220" s="10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  <c r="AG220" s="10"/>
      <c r="AH220" s="10"/>
      <c r="AI220" s="10"/>
      <c r="AJ220" s="10"/>
      <c r="AK220" s="10"/>
      <c r="AL220" s="10"/>
      <c r="AM220" s="10"/>
      <c r="AN220" s="10"/>
      <c r="AO220" s="10"/>
      <c r="AP220" s="10"/>
      <c r="AQ220" s="10"/>
    </row>
    <row r="221" spans="1:43" x14ac:dyDescent="0.2">
      <c r="A221" s="10"/>
      <c r="B221" s="10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  <c r="AG221" s="10"/>
      <c r="AH221" s="10"/>
      <c r="AI221" s="10"/>
      <c r="AJ221" s="10"/>
      <c r="AK221" s="10"/>
      <c r="AL221" s="10"/>
      <c r="AM221" s="10"/>
      <c r="AN221" s="10"/>
      <c r="AO221" s="10"/>
      <c r="AP221" s="10"/>
      <c r="AQ221" s="10"/>
    </row>
    <row r="222" spans="1:43" x14ac:dyDescent="0.2">
      <c r="A222" s="10"/>
      <c r="B222" s="10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  <c r="AG222" s="10"/>
      <c r="AH222" s="10"/>
      <c r="AI222" s="10"/>
      <c r="AJ222" s="10"/>
      <c r="AK222" s="10"/>
      <c r="AL222" s="10"/>
      <c r="AM222" s="10"/>
      <c r="AN222" s="10"/>
      <c r="AO222" s="10"/>
      <c r="AP222" s="10"/>
      <c r="AQ222" s="10"/>
    </row>
    <row r="223" spans="1:43" x14ac:dyDescent="0.2">
      <c r="A223" s="10"/>
      <c r="B223" s="10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  <c r="AG223" s="10"/>
      <c r="AH223" s="10"/>
      <c r="AI223" s="10"/>
      <c r="AJ223" s="10"/>
      <c r="AK223" s="10"/>
      <c r="AL223" s="10"/>
      <c r="AM223" s="10"/>
      <c r="AN223" s="10"/>
      <c r="AO223" s="10"/>
      <c r="AP223" s="10"/>
      <c r="AQ223" s="10"/>
    </row>
    <row r="224" spans="1:43" x14ac:dyDescent="0.2">
      <c r="A224" s="10"/>
      <c r="B224" s="10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  <c r="AG224" s="10"/>
      <c r="AH224" s="10"/>
      <c r="AI224" s="10"/>
      <c r="AJ224" s="10"/>
      <c r="AK224" s="10"/>
      <c r="AL224" s="10"/>
      <c r="AM224" s="10"/>
      <c r="AN224" s="10"/>
      <c r="AO224" s="10"/>
      <c r="AP224" s="10"/>
      <c r="AQ224" s="10"/>
    </row>
    <row r="225" spans="1:43" x14ac:dyDescent="0.2">
      <c r="A225" s="10"/>
      <c r="B225" s="10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  <c r="AG225" s="10"/>
      <c r="AH225" s="10"/>
      <c r="AI225" s="10"/>
      <c r="AJ225" s="10"/>
      <c r="AK225" s="10"/>
      <c r="AL225" s="10"/>
      <c r="AM225" s="10"/>
      <c r="AN225" s="10"/>
      <c r="AO225" s="10"/>
      <c r="AP225" s="10"/>
      <c r="AQ225" s="10"/>
    </row>
    <row r="226" spans="1:43" x14ac:dyDescent="0.2">
      <c r="A226" s="10"/>
      <c r="B226" s="10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  <c r="AG226" s="10"/>
      <c r="AH226" s="10"/>
      <c r="AI226" s="10"/>
      <c r="AJ226" s="10"/>
      <c r="AK226" s="10"/>
      <c r="AL226" s="10"/>
      <c r="AM226" s="10"/>
      <c r="AN226" s="10"/>
      <c r="AO226" s="10"/>
      <c r="AP226" s="10"/>
      <c r="AQ226" s="10"/>
    </row>
    <row r="227" spans="1:43" x14ac:dyDescent="0.2">
      <c r="A227" s="10"/>
      <c r="B227" s="10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  <c r="AG227" s="10"/>
      <c r="AH227" s="10"/>
      <c r="AI227" s="10"/>
      <c r="AJ227" s="10"/>
      <c r="AK227" s="10"/>
      <c r="AL227" s="10"/>
      <c r="AM227" s="10"/>
      <c r="AN227" s="10"/>
      <c r="AO227" s="10"/>
      <c r="AP227" s="10"/>
      <c r="AQ227" s="10"/>
    </row>
    <row r="228" spans="1:43" x14ac:dyDescent="0.2">
      <c r="A228" s="10"/>
      <c r="B228" s="10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  <c r="AG228" s="10"/>
      <c r="AH228" s="10"/>
      <c r="AI228" s="10"/>
      <c r="AJ228" s="10"/>
      <c r="AK228" s="10"/>
      <c r="AL228" s="10"/>
      <c r="AM228" s="10"/>
      <c r="AN228" s="10"/>
      <c r="AO228" s="10"/>
      <c r="AP228" s="10"/>
      <c r="AQ228" s="10"/>
    </row>
    <row r="229" spans="1:43" x14ac:dyDescent="0.2">
      <c r="A229" s="10"/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  <c r="AG229" s="10"/>
      <c r="AH229" s="10"/>
      <c r="AI229" s="10"/>
      <c r="AJ229" s="10"/>
      <c r="AK229" s="10"/>
      <c r="AL229" s="10"/>
      <c r="AM229" s="10"/>
      <c r="AN229" s="10"/>
      <c r="AO229" s="10"/>
      <c r="AP229" s="10"/>
      <c r="AQ229" s="10"/>
    </row>
    <row r="230" spans="1:43" x14ac:dyDescent="0.2">
      <c r="A230" s="10"/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I230" s="10"/>
      <c r="AJ230" s="10"/>
      <c r="AK230" s="10"/>
      <c r="AL230" s="10"/>
      <c r="AM230" s="10"/>
      <c r="AN230" s="10"/>
      <c r="AO230" s="10"/>
      <c r="AP230" s="10"/>
      <c r="AQ230" s="10"/>
    </row>
    <row r="231" spans="1:43" x14ac:dyDescent="0.2">
      <c r="A231" s="10"/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</row>
    <row r="232" spans="1:43" x14ac:dyDescent="0.2">
      <c r="A232" s="10"/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</row>
    <row r="233" spans="1:43" x14ac:dyDescent="0.2">
      <c r="A233" s="10"/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</row>
    <row r="234" spans="1:43" x14ac:dyDescent="0.2">
      <c r="A234" s="10"/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</row>
    <row r="235" spans="1:43" x14ac:dyDescent="0.2">
      <c r="A235" s="10"/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I235" s="10"/>
      <c r="AJ235" s="10"/>
      <c r="AK235" s="10"/>
      <c r="AL235" s="10"/>
      <c r="AM235" s="10"/>
      <c r="AN235" s="10"/>
      <c r="AO235" s="10"/>
      <c r="AP235" s="10"/>
      <c r="AQ235" s="10"/>
    </row>
    <row r="236" spans="1:43" x14ac:dyDescent="0.2">
      <c r="A236" s="10"/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</row>
    <row r="237" spans="1:43" x14ac:dyDescent="0.2">
      <c r="A237" s="10"/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  <c r="AG237" s="10"/>
      <c r="AH237" s="10"/>
      <c r="AI237" s="10"/>
      <c r="AJ237" s="10"/>
      <c r="AK237" s="10"/>
      <c r="AL237" s="10"/>
      <c r="AM237" s="10"/>
      <c r="AN237" s="10"/>
      <c r="AO237" s="10"/>
      <c r="AP237" s="10"/>
      <c r="AQ237" s="10"/>
    </row>
    <row r="238" spans="1:43" x14ac:dyDescent="0.2">
      <c r="A238" s="10"/>
      <c r="B238" s="10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  <c r="AG238" s="10"/>
      <c r="AH238" s="10"/>
      <c r="AI238" s="10"/>
      <c r="AJ238" s="10"/>
      <c r="AK238" s="10"/>
      <c r="AL238" s="10"/>
      <c r="AM238" s="10"/>
      <c r="AN238" s="10"/>
      <c r="AO238" s="10"/>
      <c r="AP238" s="10"/>
      <c r="AQ238" s="10"/>
    </row>
    <row r="239" spans="1:43" x14ac:dyDescent="0.2">
      <c r="A239" s="10"/>
      <c r="B239" s="10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  <c r="AG239" s="10"/>
      <c r="AH239" s="10"/>
      <c r="AI239" s="10"/>
      <c r="AJ239" s="10"/>
      <c r="AK239" s="10"/>
      <c r="AL239" s="10"/>
      <c r="AM239" s="10"/>
      <c r="AN239" s="10"/>
      <c r="AO239" s="10"/>
      <c r="AP239" s="10"/>
      <c r="AQ239" s="10"/>
    </row>
    <row r="240" spans="1:43" x14ac:dyDescent="0.2">
      <c r="A240" s="10"/>
      <c r="B240" s="10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  <c r="AG240" s="10"/>
      <c r="AH240" s="10"/>
      <c r="AI240" s="10"/>
      <c r="AJ240" s="10"/>
      <c r="AK240" s="10"/>
      <c r="AL240" s="10"/>
      <c r="AM240" s="10"/>
      <c r="AN240" s="10"/>
      <c r="AO240" s="10"/>
      <c r="AP240" s="10"/>
      <c r="AQ240" s="10"/>
    </row>
    <row r="241" spans="1:43" x14ac:dyDescent="0.2">
      <c r="A241" s="10"/>
      <c r="B241" s="10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  <c r="AG241" s="10"/>
      <c r="AH241" s="10"/>
      <c r="AI241" s="10"/>
      <c r="AJ241" s="10"/>
      <c r="AK241" s="10"/>
      <c r="AL241" s="10"/>
      <c r="AM241" s="10"/>
      <c r="AN241" s="10"/>
      <c r="AO241" s="10"/>
      <c r="AP241" s="10"/>
      <c r="AQ241" s="10"/>
    </row>
    <row r="242" spans="1:43" x14ac:dyDescent="0.2">
      <c r="A242" s="10"/>
      <c r="B242" s="10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  <c r="AG242" s="10"/>
      <c r="AH242" s="10"/>
      <c r="AI242" s="10"/>
      <c r="AJ242" s="10"/>
      <c r="AK242" s="10"/>
      <c r="AL242" s="10"/>
      <c r="AM242" s="10"/>
      <c r="AN242" s="10"/>
      <c r="AO242" s="10"/>
      <c r="AP242" s="10"/>
      <c r="AQ242" s="10"/>
    </row>
    <row r="243" spans="1:43" x14ac:dyDescent="0.2">
      <c r="A243" s="10"/>
      <c r="B243" s="10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  <c r="AG243" s="10"/>
      <c r="AH243" s="10"/>
      <c r="AI243" s="10"/>
      <c r="AJ243" s="10"/>
      <c r="AK243" s="10"/>
      <c r="AL243" s="10"/>
      <c r="AM243" s="10"/>
      <c r="AN243" s="10"/>
      <c r="AO243" s="10"/>
      <c r="AP243" s="10"/>
      <c r="AQ243" s="10"/>
    </row>
    <row r="244" spans="1:43" x14ac:dyDescent="0.2">
      <c r="A244" s="10"/>
      <c r="B244" s="10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  <c r="AG244" s="10"/>
      <c r="AH244" s="10"/>
      <c r="AI244" s="10"/>
      <c r="AJ244" s="10"/>
      <c r="AK244" s="10"/>
      <c r="AL244" s="10"/>
      <c r="AM244" s="10"/>
      <c r="AN244" s="10"/>
      <c r="AO244" s="10"/>
      <c r="AP244" s="10"/>
      <c r="AQ244" s="10"/>
    </row>
    <row r="245" spans="1:43" x14ac:dyDescent="0.2">
      <c r="A245" s="10"/>
      <c r="B245" s="10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  <c r="AG245" s="10"/>
      <c r="AH245" s="10"/>
      <c r="AI245" s="10"/>
      <c r="AJ245" s="10"/>
      <c r="AK245" s="10"/>
      <c r="AL245" s="10"/>
      <c r="AM245" s="10"/>
      <c r="AN245" s="10"/>
      <c r="AO245" s="10"/>
      <c r="AP245" s="10"/>
      <c r="AQ245" s="10"/>
    </row>
    <row r="246" spans="1:43" x14ac:dyDescent="0.2">
      <c r="A246" s="10"/>
      <c r="B246" s="10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  <c r="AG246" s="10"/>
      <c r="AH246" s="10"/>
      <c r="AI246" s="10"/>
      <c r="AJ246" s="10"/>
      <c r="AK246" s="10"/>
      <c r="AL246" s="10"/>
      <c r="AM246" s="10"/>
      <c r="AN246" s="10"/>
      <c r="AO246" s="10"/>
      <c r="AP246" s="10"/>
      <c r="AQ246" s="10"/>
    </row>
    <row r="247" spans="1:43" x14ac:dyDescent="0.2">
      <c r="A247" s="10"/>
      <c r="B247" s="10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  <c r="AG247" s="10"/>
      <c r="AH247" s="10"/>
      <c r="AI247" s="10"/>
      <c r="AJ247" s="10"/>
      <c r="AK247" s="10"/>
      <c r="AL247" s="10"/>
      <c r="AM247" s="10"/>
      <c r="AN247" s="10"/>
      <c r="AO247" s="10"/>
      <c r="AP247" s="10"/>
      <c r="AQ247" s="10"/>
    </row>
    <row r="248" spans="1:43" x14ac:dyDescent="0.2">
      <c r="A248" s="10"/>
      <c r="B248" s="10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  <c r="AG248" s="10"/>
      <c r="AH248" s="10"/>
      <c r="AI248" s="10"/>
      <c r="AJ248" s="10"/>
      <c r="AK248" s="10"/>
      <c r="AL248" s="10"/>
      <c r="AM248" s="10"/>
      <c r="AN248" s="10"/>
      <c r="AO248" s="10"/>
      <c r="AP248" s="10"/>
      <c r="AQ248" s="10"/>
    </row>
    <row r="249" spans="1:43" x14ac:dyDescent="0.2">
      <c r="A249" s="10"/>
      <c r="B249" s="10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  <c r="AG249" s="10"/>
      <c r="AH249" s="10"/>
      <c r="AI249" s="10"/>
      <c r="AJ249" s="10"/>
      <c r="AK249" s="10"/>
      <c r="AL249" s="10"/>
      <c r="AM249" s="10"/>
      <c r="AN249" s="10"/>
      <c r="AO249" s="10"/>
      <c r="AP249" s="10"/>
      <c r="AQ249" s="10"/>
    </row>
    <row r="250" spans="1:43" x14ac:dyDescent="0.2">
      <c r="A250" s="10"/>
      <c r="B250" s="10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  <c r="AG250" s="10"/>
      <c r="AH250" s="10"/>
      <c r="AI250" s="10"/>
      <c r="AJ250" s="10"/>
      <c r="AK250" s="10"/>
      <c r="AL250" s="10"/>
      <c r="AM250" s="10"/>
      <c r="AN250" s="10"/>
      <c r="AO250" s="10"/>
      <c r="AP250" s="10"/>
      <c r="AQ250" s="10"/>
    </row>
    <row r="251" spans="1:43" x14ac:dyDescent="0.2">
      <c r="A251" s="10"/>
      <c r="B251" s="10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  <c r="AG251" s="10"/>
      <c r="AH251" s="10"/>
      <c r="AI251" s="10"/>
      <c r="AJ251" s="10"/>
      <c r="AK251" s="10"/>
      <c r="AL251" s="10"/>
      <c r="AM251" s="10"/>
      <c r="AN251" s="10"/>
      <c r="AO251" s="10"/>
      <c r="AP251" s="10"/>
      <c r="AQ251" s="10"/>
    </row>
    <row r="252" spans="1:43" x14ac:dyDescent="0.2">
      <c r="A252" s="10"/>
      <c r="B252" s="10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  <c r="AG252" s="10"/>
      <c r="AH252" s="10"/>
      <c r="AI252" s="10"/>
      <c r="AJ252" s="10"/>
      <c r="AK252" s="10"/>
      <c r="AL252" s="10"/>
      <c r="AM252" s="10"/>
      <c r="AN252" s="10"/>
      <c r="AO252" s="10"/>
      <c r="AP252" s="10"/>
      <c r="AQ252" s="10"/>
    </row>
    <row r="253" spans="1:43" x14ac:dyDescent="0.2">
      <c r="A253" s="10"/>
      <c r="B253" s="10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  <c r="AG253" s="10"/>
      <c r="AH253" s="10"/>
      <c r="AI253" s="10"/>
      <c r="AJ253" s="10"/>
      <c r="AK253" s="10"/>
      <c r="AL253" s="10"/>
      <c r="AM253" s="10"/>
      <c r="AN253" s="10"/>
      <c r="AO253" s="10"/>
      <c r="AP253" s="10"/>
      <c r="AQ253" s="10"/>
    </row>
    <row r="254" spans="1:43" x14ac:dyDescent="0.2">
      <c r="A254" s="10"/>
      <c r="B254" s="10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  <c r="AG254" s="10"/>
      <c r="AH254" s="10"/>
      <c r="AI254" s="10"/>
      <c r="AJ254" s="10"/>
      <c r="AK254" s="10"/>
      <c r="AL254" s="10"/>
      <c r="AM254" s="10"/>
      <c r="AN254" s="10"/>
      <c r="AO254" s="10"/>
      <c r="AP254" s="10"/>
      <c r="AQ254" s="10"/>
    </row>
    <row r="255" spans="1:43" x14ac:dyDescent="0.2">
      <c r="A255" s="10"/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</row>
    <row r="256" spans="1:43" x14ac:dyDescent="0.2">
      <c r="A256" s="10"/>
      <c r="B256" s="10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  <c r="AG256" s="10"/>
      <c r="AH256" s="10"/>
      <c r="AI256" s="10"/>
      <c r="AJ256" s="10"/>
      <c r="AK256" s="10"/>
      <c r="AL256" s="10"/>
      <c r="AM256" s="10"/>
      <c r="AN256" s="10"/>
      <c r="AO256" s="10"/>
      <c r="AP256" s="10"/>
      <c r="AQ256" s="10"/>
    </row>
    <row r="257" spans="1:43" x14ac:dyDescent="0.2">
      <c r="A257" s="10"/>
      <c r="B257" s="10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  <c r="AG257" s="10"/>
      <c r="AH257" s="10"/>
      <c r="AI257" s="10"/>
      <c r="AJ257" s="10"/>
      <c r="AK257" s="10"/>
      <c r="AL257" s="10"/>
      <c r="AM257" s="10"/>
      <c r="AN257" s="10"/>
      <c r="AO257" s="10"/>
      <c r="AP257" s="10"/>
      <c r="AQ257" s="10"/>
    </row>
    <row r="258" spans="1:43" x14ac:dyDescent="0.2">
      <c r="A258" s="10"/>
      <c r="B258" s="10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  <c r="AG258" s="10"/>
      <c r="AH258" s="10"/>
      <c r="AI258" s="10"/>
      <c r="AJ258" s="10"/>
      <c r="AK258" s="10"/>
      <c r="AL258" s="10"/>
      <c r="AM258" s="10"/>
      <c r="AN258" s="10"/>
      <c r="AO258" s="10"/>
      <c r="AP258" s="10"/>
      <c r="AQ258" s="10"/>
    </row>
    <row r="259" spans="1:43" x14ac:dyDescent="0.2">
      <c r="A259" s="10"/>
      <c r="B259" s="10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  <c r="AG259" s="10"/>
      <c r="AH259" s="10"/>
      <c r="AI259" s="10"/>
      <c r="AJ259" s="10"/>
      <c r="AK259" s="10"/>
      <c r="AL259" s="10"/>
      <c r="AM259" s="10"/>
      <c r="AN259" s="10"/>
      <c r="AO259" s="10"/>
      <c r="AP259" s="10"/>
      <c r="AQ259" s="10"/>
    </row>
    <row r="260" spans="1:43" x14ac:dyDescent="0.2">
      <c r="A260" s="10"/>
      <c r="B260" s="10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  <c r="AG260" s="10"/>
      <c r="AH260" s="10"/>
      <c r="AI260" s="10"/>
      <c r="AJ260" s="10"/>
      <c r="AK260" s="10"/>
      <c r="AL260" s="10"/>
      <c r="AM260" s="10"/>
      <c r="AN260" s="10"/>
      <c r="AO260" s="10"/>
      <c r="AP260" s="10"/>
      <c r="AQ260" s="10"/>
    </row>
    <row r="261" spans="1:43" x14ac:dyDescent="0.2">
      <c r="A261" s="10"/>
      <c r="B261" s="10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  <c r="AG261" s="10"/>
      <c r="AH261" s="10"/>
      <c r="AI261" s="10"/>
      <c r="AJ261" s="10"/>
      <c r="AK261" s="10"/>
      <c r="AL261" s="10"/>
      <c r="AM261" s="10"/>
      <c r="AN261" s="10"/>
      <c r="AO261" s="10"/>
      <c r="AP261" s="10"/>
      <c r="AQ261" s="10"/>
    </row>
    <row r="262" spans="1:43" x14ac:dyDescent="0.2">
      <c r="A262" s="10"/>
      <c r="B262" s="10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  <c r="AG262" s="10"/>
      <c r="AH262" s="10"/>
      <c r="AI262" s="10"/>
      <c r="AJ262" s="10"/>
      <c r="AK262" s="10"/>
      <c r="AL262" s="10"/>
      <c r="AM262" s="10"/>
      <c r="AN262" s="10"/>
      <c r="AO262" s="10"/>
      <c r="AP262" s="10"/>
      <c r="AQ262" s="10"/>
    </row>
    <row r="263" spans="1:43" x14ac:dyDescent="0.2">
      <c r="A263" s="10"/>
      <c r="B263" s="10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  <c r="AG263" s="10"/>
      <c r="AH263" s="10"/>
      <c r="AI263" s="10"/>
      <c r="AJ263" s="10"/>
      <c r="AK263" s="10"/>
      <c r="AL263" s="10"/>
      <c r="AM263" s="10"/>
      <c r="AN263" s="10"/>
      <c r="AO263" s="10"/>
      <c r="AP263" s="10"/>
      <c r="AQ263" s="10"/>
    </row>
    <row r="264" spans="1:43" x14ac:dyDescent="0.2">
      <c r="A264" s="10"/>
      <c r="B264" s="10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  <c r="AG264" s="10"/>
      <c r="AH264" s="10"/>
      <c r="AI264" s="10"/>
      <c r="AJ264" s="10"/>
      <c r="AK264" s="10"/>
      <c r="AL264" s="10"/>
      <c r="AM264" s="10"/>
      <c r="AN264" s="10"/>
      <c r="AO264" s="10"/>
      <c r="AP264" s="10"/>
      <c r="AQ264" s="10"/>
    </row>
    <row r="265" spans="1:43" x14ac:dyDescent="0.2">
      <c r="A265" s="10"/>
      <c r="B265" s="10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  <c r="AG265" s="10"/>
      <c r="AH265" s="10"/>
      <c r="AI265" s="10"/>
      <c r="AJ265" s="10"/>
      <c r="AK265" s="10"/>
      <c r="AL265" s="10"/>
      <c r="AM265" s="10"/>
      <c r="AN265" s="10"/>
      <c r="AO265" s="10"/>
      <c r="AP265" s="10"/>
      <c r="AQ265" s="10"/>
    </row>
    <row r="266" spans="1:43" x14ac:dyDescent="0.2">
      <c r="A266" s="10"/>
      <c r="B266" s="10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  <c r="AG266" s="10"/>
      <c r="AH266" s="10"/>
      <c r="AI266" s="10"/>
      <c r="AJ266" s="10"/>
      <c r="AK266" s="10"/>
      <c r="AL266" s="10"/>
      <c r="AM266" s="10"/>
      <c r="AN266" s="10"/>
      <c r="AO266" s="10"/>
      <c r="AP266" s="10"/>
      <c r="AQ266" s="10"/>
    </row>
    <row r="267" spans="1:43" x14ac:dyDescent="0.2">
      <c r="A267" s="10"/>
      <c r="B267" s="10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  <c r="AG267" s="10"/>
      <c r="AH267" s="10"/>
      <c r="AI267" s="10"/>
      <c r="AJ267" s="10"/>
      <c r="AK267" s="10"/>
      <c r="AL267" s="10"/>
      <c r="AM267" s="10"/>
      <c r="AN267" s="10"/>
      <c r="AO267" s="10"/>
      <c r="AP267" s="10"/>
      <c r="AQ267" s="10"/>
    </row>
    <row r="268" spans="1:43" x14ac:dyDescent="0.2">
      <c r="A268" s="10"/>
      <c r="B268" s="10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  <c r="AG268" s="10"/>
      <c r="AH268" s="10"/>
      <c r="AI268" s="10"/>
      <c r="AJ268" s="10"/>
      <c r="AK268" s="10"/>
      <c r="AL268" s="10"/>
      <c r="AM268" s="10"/>
      <c r="AN268" s="10"/>
      <c r="AO268" s="10"/>
      <c r="AP268" s="10"/>
      <c r="AQ268" s="10"/>
    </row>
    <row r="269" spans="1:43" x14ac:dyDescent="0.2">
      <c r="A269" s="10"/>
      <c r="B269" s="10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  <c r="AG269" s="10"/>
      <c r="AH269" s="10"/>
      <c r="AI269" s="10"/>
      <c r="AJ269" s="10"/>
      <c r="AK269" s="10"/>
      <c r="AL269" s="10"/>
      <c r="AM269" s="10"/>
      <c r="AN269" s="10"/>
      <c r="AO269" s="10"/>
      <c r="AP269" s="10"/>
      <c r="AQ269" s="10"/>
    </row>
    <row r="270" spans="1:43" x14ac:dyDescent="0.2">
      <c r="A270" s="10"/>
      <c r="B270" s="10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  <c r="AG270" s="10"/>
      <c r="AH270" s="10"/>
      <c r="AI270" s="10"/>
      <c r="AJ270" s="10"/>
      <c r="AK270" s="10"/>
      <c r="AL270" s="10"/>
      <c r="AM270" s="10"/>
      <c r="AN270" s="10"/>
      <c r="AO270" s="10"/>
      <c r="AP270" s="10"/>
      <c r="AQ270" s="10"/>
    </row>
    <row r="271" spans="1:43" x14ac:dyDescent="0.2">
      <c r="A271" s="10"/>
      <c r="B271" s="10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  <c r="AG271" s="10"/>
      <c r="AH271" s="10"/>
      <c r="AI271" s="10"/>
      <c r="AJ271" s="10"/>
      <c r="AK271" s="10"/>
      <c r="AL271" s="10"/>
      <c r="AM271" s="10"/>
      <c r="AN271" s="10"/>
      <c r="AO271" s="10"/>
      <c r="AP271" s="10"/>
      <c r="AQ271" s="10"/>
    </row>
    <row r="272" spans="1:43" x14ac:dyDescent="0.2">
      <c r="A272" s="10"/>
      <c r="B272" s="10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  <c r="AG272" s="10"/>
      <c r="AH272" s="10"/>
      <c r="AI272" s="10"/>
      <c r="AJ272" s="10"/>
      <c r="AK272" s="10"/>
      <c r="AL272" s="10"/>
      <c r="AM272" s="10"/>
      <c r="AN272" s="10"/>
      <c r="AO272" s="10"/>
      <c r="AP272" s="10"/>
      <c r="AQ272" s="10"/>
    </row>
    <row r="273" spans="1:43" x14ac:dyDescent="0.2">
      <c r="A273" s="10"/>
      <c r="B273" s="10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  <c r="AG273" s="10"/>
      <c r="AH273" s="10"/>
      <c r="AI273" s="10"/>
      <c r="AJ273" s="10"/>
      <c r="AK273" s="10"/>
      <c r="AL273" s="10"/>
      <c r="AM273" s="10"/>
      <c r="AN273" s="10"/>
      <c r="AO273" s="10"/>
      <c r="AP273" s="10"/>
      <c r="AQ273" s="10"/>
    </row>
    <row r="274" spans="1:43" x14ac:dyDescent="0.2">
      <c r="A274" s="10"/>
      <c r="B274" s="10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  <c r="AG274" s="10"/>
      <c r="AH274" s="10"/>
      <c r="AI274" s="10"/>
      <c r="AJ274" s="10"/>
      <c r="AK274" s="10"/>
      <c r="AL274" s="10"/>
      <c r="AM274" s="10"/>
      <c r="AN274" s="10"/>
      <c r="AO274" s="10"/>
      <c r="AP274" s="10"/>
      <c r="AQ274" s="10"/>
    </row>
    <row r="275" spans="1:43" x14ac:dyDescent="0.2">
      <c r="A275" s="10"/>
      <c r="B275" s="10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  <c r="AG275" s="10"/>
      <c r="AH275" s="10"/>
      <c r="AI275" s="10"/>
      <c r="AJ275" s="10"/>
      <c r="AK275" s="10"/>
      <c r="AL275" s="10"/>
      <c r="AM275" s="10"/>
      <c r="AN275" s="10"/>
      <c r="AO275" s="10"/>
      <c r="AP275" s="10"/>
      <c r="AQ275" s="10"/>
    </row>
    <row r="276" spans="1:43" x14ac:dyDescent="0.2">
      <c r="A276" s="10"/>
      <c r="B276" s="10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  <c r="AG276" s="10"/>
      <c r="AH276" s="10"/>
      <c r="AI276" s="10"/>
      <c r="AJ276" s="10"/>
      <c r="AK276" s="10"/>
      <c r="AL276" s="10"/>
      <c r="AM276" s="10"/>
      <c r="AN276" s="10"/>
      <c r="AO276" s="10"/>
      <c r="AP276" s="10"/>
      <c r="AQ276" s="10"/>
    </row>
    <row r="277" spans="1:43" x14ac:dyDescent="0.2">
      <c r="A277" s="10"/>
      <c r="B277" s="10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  <c r="AG277" s="10"/>
      <c r="AH277" s="10"/>
      <c r="AI277" s="10"/>
      <c r="AJ277" s="10"/>
      <c r="AK277" s="10"/>
      <c r="AL277" s="10"/>
      <c r="AM277" s="10"/>
      <c r="AN277" s="10"/>
      <c r="AO277" s="10"/>
      <c r="AP277" s="10"/>
      <c r="AQ277" s="10"/>
    </row>
    <row r="278" spans="1:43" x14ac:dyDescent="0.2">
      <c r="A278" s="10"/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</row>
    <row r="279" spans="1:43" x14ac:dyDescent="0.2">
      <c r="A279" s="10"/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  <c r="AG279" s="10"/>
      <c r="AH279" s="10"/>
      <c r="AI279" s="10"/>
      <c r="AJ279" s="10"/>
      <c r="AK279" s="10"/>
      <c r="AL279" s="10"/>
      <c r="AM279" s="10"/>
      <c r="AN279" s="10"/>
      <c r="AO279" s="10"/>
      <c r="AP279" s="10"/>
      <c r="AQ279" s="10"/>
    </row>
    <row r="280" spans="1:43" x14ac:dyDescent="0.2">
      <c r="A280" s="10"/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  <c r="AG280" s="10"/>
      <c r="AH280" s="10"/>
      <c r="AI280" s="10"/>
      <c r="AJ280" s="10"/>
      <c r="AK280" s="10"/>
      <c r="AL280" s="10"/>
      <c r="AM280" s="10"/>
      <c r="AN280" s="10"/>
      <c r="AO280" s="10"/>
      <c r="AP280" s="10"/>
      <c r="AQ280" s="10"/>
    </row>
    <row r="281" spans="1:43" x14ac:dyDescent="0.2">
      <c r="A281" s="10"/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</row>
    <row r="282" spans="1:43" x14ac:dyDescent="0.2">
      <c r="A282" s="10"/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</row>
    <row r="283" spans="1:43" x14ac:dyDescent="0.2">
      <c r="A283" s="10"/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</row>
    <row r="284" spans="1:43" x14ac:dyDescent="0.2">
      <c r="A284" s="10"/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</row>
    <row r="285" spans="1:43" x14ac:dyDescent="0.2">
      <c r="A285" s="10"/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</row>
    <row r="286" spans="1:43" x14ac:dyDescent="0.2">
      <c r="A286" s="10"/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</row>
    <row r="287" spans="1:43" x14ac:dyDescent="0.2">
      <c r="A287" s="10"/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</row>
    <row r="288" spans="1:43" x14ac:dyDescent="0.2">
      <c r="A288" s="10"/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</row>
    <row r="289" spans="1:43" x14ac:dyDescent="0.2">
      <c r="A289" s="10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</row>
    <row r="290" spans="1:43" x14ac:dyDescent="0.2">
      <c r="A290" s="10"/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</row>
    <row r="291" spans="1:43" x14ac:dyDescent="0.2">
      <c r="A291" s="10"/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</row>
    <row r="292" spans="1:43" x14ac:dyDescent="0.2">
      <c r="A292" s="10"/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</row>
    <row r="293" spans="1:43" x14ac:dyDescent="0.2">
      <c r="A293" s="10"/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</row>
    <row r="294" spans="1:43" x14ac:dyDescent="0.2">
      <c r="A294" s="10"/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  <c r="AG294" s="10"/>
      <c r="AH294" s="10"/>
      <c r="AI294" s="10"/>
      <c r="AJ294" s="10"/>
      <c r="AK294" s="10"/>
      <c r="AL294" s="10"/>
      <c r="AM294" s="10"/>
      <c r="AN294" s="10"/>
      <c r="AO294" s="10"/>
      <c r="AP294" s="10"/>
      <c r="AQ294" s="10"/>
    </row>
    <row r="295" spans="1:43" x14ac:dyDescent="0.2">
      <c r="A295" s="10"/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  <c r="AG295" s="10"/>
      <c r="AH295" s="10"/>
      <c r="AI295" s="10"/>
      <c r="AJ295" s="10"/>
      <c r="AK295" s="10"/>
      <c r="AL295" s="10"/>
      <c r="AM295" s="10"/>
      <c r="AN295" s="10"/>
      <c r="AO295" s="10"/>
      <c r="AP295" s="10"/>
      <c r="AQ295" s="10"/>
    </row>
    <row r="296" spans="1:43" x14ac:dyDescent="0.2">
      <c r="A296" s="10"/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  <c r="AG296" s="10"/>
      <c r="AH296" s="10"/>
      <c r="AI296" s="10"/>
      <c r="AJ296" s="10"/>
      <c r="AK296" s="10"/>
      <c r="AL296" s="10"/>
      <c r="AM296" s="10"/>
      <c r="AN296" s="10"/>
      <c r="AO296" s="10"/>
      <c r="AP296" s="10"/>
      <c r="AQ296" s="10"/>
    </row>
    <row r="297" spans="1:43" x14ac:dyDescent="0.2">
      <c r="A297" s="10"/>
      <c r="B297" s="10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  <c r="AF297" s="10"/>
      <c r="AG297" s="10"/>
      <c r="AH297" s="10"/>
      <c r="AI297" s="10"/>
      <c r="AJ297" s="10"/>
      <c r="AK297" s="10"/>
      <c r="AL297" s="10"/>
      <c r="AM297" s="10"/>
      <c r="AN297" s="10"/>
      <c r="AO297" s="10"/>
      <c r="AP297" s="10"/>
      <c r="AQ297" s="10"/>
    </row>
    <row r="298" spans="1:43" x14ac:dyDescent="0.2">
      <c r="A298" s="10"/>
      <c r="B298" s="10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  <c r="AF298" s="10"/>
      <c r="AG298" s="10"/>
      <c r="AH298" s="10"/>
      <c r="AI298" s="10"/>
      <c r="AJ298" s="10"/>
      <c r="AK298" s="10"/>
      <c r="AL298" s="10"/>
      <c r="AM298" s="10"/>
      <c r="AN298" s="10"/>
      <c r="AO298" s="10"/>
      <c r="AP298" s="10"/>
      <c r="AQ298" s="10"/>
    </row>
    <row r="299" spans="1:43" x14ac:dyDescent="0.2">
      <c r="A299" s="10"/>
      <c r="B299" s="10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  <c r="AA299" s="10"/>
      <c r="AB299" s="10"/>
      <c r="AC299" s="10"/>
      <c r="AD299" s="10"/>
      <c r="AE299" s="10"/>
      <c r="AF299" s="10"/>
      <c r="AG299" s="10"/>
      <c r="AH299" s="10"/>
      <c r="AI299" s="10"/>
      <c r="AJ299" s="10"/>
      <c r="AK299" s="10"/>
      <c r="AL299" s="10"/>
      <c r="AM299" s="10"/>
      <c r="AN299" s="10"/>
      <c r="AO299" s="10"/>
      <c r="AP299" s="10"/>
      <c r="AQ299" s="10"/>
    </row>
    <row r="300" spans="1:43" x14ac:dyDescent="0.2">
      <c r="A300" s="10"/>
      <c r="B300" s="10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  <c r="AA300" s="10"/>
      <c r="AB300" s="10"/>
      <c r="AC300" s="10"/>
      <c r="AD300" s="10"/>
      <c r="AE300" s="10"/>
      <c r="AF300" s="10"/>
      <c r="AG300" s="10"/>
      <c r="AH300" s="10"/>
      <c r="AI300" s="10"/>
      <c r="AJ300" s="10"/>
      <c r="AK300" s="10"/>
      <c r="AL300" s="10"/>
      <c r="AM300" s="10"/>
      <c r="AN300" s="10"/>
      <c r="AO300" s="10"/>
      <c r="AP300" s="10"/>
      <c r="AQ300" s="10"/>
    </row>
    <row r="301" spans="1:43" x14ac:dyDescent="0.2">
      <c r="A301" s="10"/>
      <c r="B301" s="10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  <c r="AA301" s="10"/>
      <c r="AB301" s="10"/>
      <c r="AC301" s="10"/>
      <c r="AD301" s="10"/>
      <c r="AE301" s="10"/>
      <c r="AF301" s="10"/>
      <c r="AG301" s="10"/>
      <c r="AH301" s="10"/>
      <c r="AI301" s="10"/>
      <c r="AJ301" s="10"/>
      <c r="AK301" s="10"/>
      <c r="AL301" s="10"/>
      <c r="AM301" s="10"/>
      <c r="AN301" s="10"/>
      <c r="AO301" s="10"/>
      <c r="AP301" s="10"/>
      <c r="AQ301" s="10"/>
    </row>
    <row r="302" spans="1:43" x14ac:dyDescent="0.2">
      <c r="A302" s="10"/>
      <c r="B302" s="10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  <c r="AA302" s="10"/>
      <c r="AB302" s="10"/>
      <c r="AC302" s="10"/>
      <c r="AD302" s="10"/>
      <c r="AE302" s="10"/>
      <c r="AF302" s="10"/>
      <c r="AG302" s="10"/>
      <c r="AH302" s="10"/>
      <c r="AI302" s="10"/>
      <c r="AJ302" s="10"/>
      <c r="AK302" s="10"/>
      <c r="AL302" s="10"/>
      <c r="AM302" s="10"/>
      <c r="AN302" s="10"/>
      <c r="AO302" s="10"/>
      <c r="AP302" s="10"/>
      <c r="AQ302" s="10"/>
    </row>
    <row r="303" spans="1:43" x14ac:dyDescent="0.2">
      <c r="A303" s="10"/>
      <c r="B303" s="10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  <c r="AA303" s="10"/>
      <c r="AB303" s="10"/>
      <c r="AC303" s="10"/>
      <c r="AD303" s="10"/>
      <c r="AE303" s="10"/>
      <c r="AF303" s="10"/>
      <c r="AG303" s="10"/>
      <c r="AH303" s="10"/>
      <c r="AI303" s="10"/>
      <c r="AJ303" s="10"/>
      <c r="AK303" s="10"/>
      <c r="AL303" s="10"/>
      <c r="AM303" s="10"/>
      <c r="AN303" s="10"/>
      <c r="AO303" s="10"/>
      <c r="AP303" s="10"/>
      <c r="AQ303" s="10"/>
    </row>
    <row r="304" spans="1:43" x14ac:dyDescent="0.2">
      <c r="A304" s="10"/>
      <c r="B304" s="10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  <c r="AA304" s="10"/>
      <c r="AB304" s="10"/>
      <c r="AC304" s="10"/>
      <c r="AD304" s="10"/>
      <c r="AE304" s="10"/>
      <c r="AF304" s="10"/>
      <c r="AG304" s="10"/>
      <c r="AH304" s="10"/>
      <c r="AI304" s="10"/>
      <c r="AJ304" s="10"/>
      <c r="AK304" s="10"/>
      <c r="AL304" s="10"/>
      <c r="AM304" s="10"/>
      <c r="AN304" s="10"/>
      <c r="AO304" s="10"/>
      <c r="AP304" s="10"/>
      <c r="AQ304" s="10"/>
    </row>
    <row r="305" spans="1:43" x14ac:dyDescent="0.2">
      <c r="A305" s="10"/>
      <c r="B305" s="10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  <c r="AA305" s="10"/>
      <c r="AB305" s="10"/>
      <c r="AC305" s="10"/>
      <c r="AD305" s="10"/>
      <c r="AE305" s="10"/>
      <c r="AF305" s="10"/>
      <c r="AG305" s="10"/>
      <c r="AH305" s="10"/>
      <c r="AI305" s="10"/>
      <c r="AJ305" s="10"/>
      <c r="AK305" s="10"/>
      <c r="AL305" s="10"/>
      <c r="AM305" s="10"/>
      <c r="AN305" s="10"/>
      <c r="AO305" s="10"/>
      <c r="AP305" s="10"/>
      <c r="AQ305" s="10"/>
    </row>
    <row r="306" spans="1:43" x14ac:dyDescent="0.2">
      <c r="A306" s="10"/>
      <c r="B306" s="10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  <c r="AA306" s="10"/>
      <c r="AB306" s="10"/>
      <c r="AC306" s="10"/>
      <c r="AD306" s="10"/>
      <c r="AE306" s="10"/>
      <c r="AF306" s="10"/>
      <c r="AG306" s="10"/>
      <c r="AH306" s="10"/>
      <c r="AI306" s="10"/>
      <c r="AJ306" s="10"/>
      <c r="AK306" s="10"/>
      <c r="AL306" s="10"/>
      <c r="AM306" s="10"/>
      <c r="AN306" s="10"/>
      <c r="AO306" s="10"/>
      <c r="AP306" s="10"/>
      <c r="AQ306" s="10"/>
    </row>
    <row r="307" spans="1:43" x14ac:dyDescent="0.2">
      <c r="A307" s="10"/>
      <c r="B307" s="10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  <c r="AA307" s="10"/>
      <c r="AB307" s="10"/>
      <c r="AC307" s="10"/>
      <c r="AD307" s="10"/>
      <c r="AE307" s="10"/>
      <c r="AF307" s="10"/>
      <c r="AG307" s="10"/>
      <c r="AH307" s="10"/>
      <c r="AI307" s="10"/>
      <c r="AJ307" s="10"/>
      <c r="AK307" s="10"/>
      <c r="AL307" s="10"/>
      <c r="AM307" s="10"/>
      <c r="AN307" s="10"/>
      <c r="AO307" s="10"/>
      <c r="AP307" s="10"/>
      <c r="AQ307" s="10"/>
    </row>
    <row r="308" spans="1:43" x14ac:dyDescent="0.2">
      <c r="A308" s="10"/>
      <c r="B308" s="10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  <c r="AA308" s="10"/>
      <c r="AB308" s="10"/>
      <c r="AC308" s="10"/>
      <c r="AD308" s="10"/>
      <c r="AE308" s="10"/>
      <c r="AF308" s="10"/>
      <c r="AG308" s="10"/>
      <c r="AH308" s="10"/>
      <c r="AI308" s="10"/>
      <c r="AJ308" s="10"/>
      <c r="AK308" s="10"/>
      <c r="AL308" s="10"/>
      <c r="AM308" s="10"/>
      <c r="AN308" s="10"/>
      <c r="AO308" s="10"/>
      <c r="AP308" s="10"/>
      <c r="AQ308" s="10"/>
    </row>
    <row r="309" spans="1:43" x14ac:dyDescent="0.2">
      <c r="A309" s="10"/>
      <c r="B309" s="10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  <c r="AA309" s="10"/>
      <c r="AB309" s="10"/>
      <c r="AC309" s="10"/>
      <c r="AD309" s="10"/>
      <c r="AE309" s="10"/>
      <c r="AF309" s="10"/>
      <c r="AG309" s="10"/>
      <c r="AH309" s="10"/>
      <c r="AI309" s="10"/>
      <c r="AJ309" s="10"/>
      <c r="AK309" s="10"/>
      <c r="AL309" s="10"/>
      <c r="AM309" s="10"/>
      <c r="AN309" s="10"/>
      <c r="AO309" s="10"/>
      <c r="AP309" s="10"/>
      <c r="AQ309" s="10"/>
    </row>
    <row r="310" spans="1:43" x14ac:dyDescent="0.2">
      <c r="A310" s="10"/>
      <c r="B310" s="10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  <c r="AA310" s="10"/>
      <c r="AB310" s="10"/>
      <c r="AC310" s="10"/>
      <c r="AD310" s="10"/>
      <c r="AE310" s="10"/>
      <c r="AF310" s="10"/>
      <c r="AG310" s="10"/>
      <c r="AH310" s="10"/>
      <c r="AI310" s="10"/>
      <c r="AJ310" s="10"/>
      <c r="AK310" s="10"/>
      <c r="AL310" s="10"/>
      <c r="AM310" s="10"/>
      <c r="AN310" s="10"/>
      <c r="AO310" s="10"/>
      <c r="AP310" s="10"/>
      <c r="AQ310" s="10"/>
    </row>
    <row r="311" spans="1:43" x14ac:dyDescent="0.2">
      <c r="A311" s="10"/>
      <c r="B311" s="10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  <c r="AA311" s="10"/>
      <c r="AB311" s="10"/>
      <c r="AC311" s="10"/>
      <c r="AD311" s="10"/>
      <c r="AE311" s="10"/>
      <c r="AF311" s="10"/>
      <c r="AG311" s="10"/>
      <c r="AH311" s="10"/>
      <c r="AI311" s="10"/>
      <c r="AJ311" s="10"/>
      <c r="AK311" s="10"/>
      <c r="AL311" s="10"/>
      <c r="AM311" s="10"/>
      <c r="AN311" s="10"/>
      <c r="AO311" s="10"/>
      <c r="AP311" s="10"/>
      <c r="AQ311" s="10"/>
    </row>
    <row r="312" spans="1:43" x14ac:dyDescent="0.2">
      <c r="A312" s="10"/>
      <c r="B312" s="10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  <c r="AA312" s="10"/>
      <c r="AB312" s="10"/>
      <c r="AC312" s="10"/>
      <c r="AD312" s="10"/>
      <c r="AE312" s="10"/>
      <c r="AF312" s="10"/>
      <c r="AG312" s="10"/>
      <c r="AH312" s="10"/>
      <c r="AI312" s="10"/>
      <c r="AJ312" s="10"/>
      <c r="AK312" s="10"/>
      <c r="AL312" s="10"/>
      <c r="AM312" s="10"/>
      <c r="AN312" s="10"/>
      <c r="AO312" s="10"/>
      <c r="AP312" s="10"/>
      <c r="AQ312" s="10"/>
    </row>
    <row r="313" spans="1:43" x14ac:dyDescent="0.2">
      <c r="A313" s="10"/>
      <c r="B313" s="10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  <c r="AA313" s="10"/>
      <c r="AB313" s="10"/>
      <c r="AC313" s="10"/>
      <c r="AD313" s="10"/>
      <c r="AE313" s="10"/>
      <c r="AF313" s="10"/>
      <c r="AG313" s="10"/>
      <c r="AH313" s="10"/>
      <c r="AI313" s="10"/>
      <c r="AJ313" s="10"/>
      <c r="AK313" s="10"/>
      <c r="AL313" s="10"/>
      <c r="AM313" s="10"/>
      <c r="AN313" s="10"/>
      <c r="AO313" s="10"/>
      <c r="AP313" s="10"/>
      <c r="AQ313" s="10"/>
    </row>
    <row r="314" spans="1:43" x14ac:dyDescent="0.2">
      <c r="A314" s="10"/>
      <c r="B314" s="10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  <c r="AA314" s="10"/>
      <c r="AB314" s="10"/>
      <c r="AC314" s="10"/>
      <c r="AD314" s="10"/>
      <c r="AE314" s="10"/>
      <c r="AF314" s="10"/>
      <c r="AG314" s="10"/>
      <c r="AH314" s="10"/>
      <c r="AI314" s="10"/>
      <c r="AJ314" s="10"/>
      <c r="AK314" s="10"/>
      <c r="AL314" s="10"/>
      <c r="AM314" s="10"/>
      <c r="AN314" s="10"/>
      <c r="AO314" s="10"/>
      <c r="AP314" s="10"/>
      <c r="AQ314" s="10"/>
    </row>
    <row r="315" spans="1:43" x14ac:dyDescent="0.2">
      <c r="A315" s="10"/>
      <c r="B315" s="10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  <c r="AA315" s="10"/>
      <c r="AB315" s="10"/>
      <c r="AC315" s="10"/>
      <c r="AD315" s="10"/>
      <c r="AE315" s="10"/>
      <c r="AF315" s="10"/>
      <c r="AG315" s="10"/>
      <c r="AH315" s="10"/>
      <c r="AI315" s="10"/>
      <c r="AJ315" s="10"/>
      <c r="AK315" s="10"/>
      <c r="AL315" s="10"/>
      <c r="AM315" s="10"/>
      <c r="AN315" s="10"/>
      <c r="AO315" s="10"/>
      <c r="AP315" s="10"/>
      <c r="AQ315" s="10"/>
    </row>
    <row r="316" spans="1:43" x14ac:dyDescent="0.2">
      <c r="A316" s="10"/>
      <c r="B316" s="10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  <c r="AA316" s="10"/>
      <c r="AB316" s="10"/>
      <c r="AC316" s="10"/>
      <c r="AD316" s="10"/>
      <c r="AE316" s="10"/>
      <c r="AF316" s="10"/>
      <c r="AG316" s="10"/>
      <c r="AH316" s="10"/>
      <c r="AI316" s="10"/>
      <c r="AJ316" s="10"/>
      <c r="AK316" s="10"/>
      <c r="AL316" s="10"/>
      <c r="AM316" s="10"/>
      <c r="AN316" s="10"/>
      <c r="AO316" s="10"/>
      <c r="AP316" s="10"/>
      <c r="AQ316" s="10"/>
    </row>
    <row r="317" spans="1:43" x14ac:dyDescent="0.2">
      <c r="A317" s="10"/>
      <c r="B317" s="10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  <c r="AA317" s="10"/>
      <c r="AB317" s="10"/>
      <c r="AC317" s="10"/>
      <c r="AD317" s="10"/>
      <c r="AE317" s="10"/>
      <c r="AF317" s="10"/>
      <c r="AG317" s="10"/>
      <c r="AH317" s="10"/>
      <c r="AI317" s="10"/>
      <c r="AJ317" s="10"/>
      <c r="AK317" s="10"/>
      <c r="AL317" s="10"/>
      <c r="AM317" s="10"/>
      <c r="AN317" s="10"/>
      <c r="AO317" s="10"/>
      <c r="AP317" s="10"/>
      <c r="AQ317" s="10"/>
    </row>
    <row r="318" spans="1:43" x14ac:dyDescent="0.2">
      <c r="A318" s="10"/>
      <c r="B318" s="10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  <c r="AA318" s="10"/>
      <c r="AB318" s="10"/>
      <c r="AC318" s="10"/>
      <c r="AD318" s="10"/>
      <c r="AE318" s="10"/>
      <c r="AF318" s="10"/>
      <c r="AG318" s="10"/>
      <c r="AH318" s="10"/>
      <c r="AI318" s="10"/>
      <c r="AJ318" s="10"/>
      <c r="AK318" s="10"/>
      <c r="AL318" s="10"/>
      <c r="AM318" s="10"/>
      <c r="AN318" s="10"/>
      <c r="AO318" s="10"/>
      <c r="AP318" s="10"/>
      <c r="AQ318" s="10"/>
    </row>
    <row r="319" spans="1:43" x14ac:dyDescent="0.2">
      <c r="A319" s="10"/>
      <c r="B319" s="10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  <c r="AA319" s="10"/>
      <c r="AB319" s="10"/>
      <c r="AC319" s="10"/>
      <c r="AD319" s="10"/>
      <c r="AE319" s="10"/>
      <c r="AF319" s="10"/>
      <c r="AG319" s="10"/>
      <c r="AH319" s="10"/>
      <c r="AI319" s="10"/>
      <c r="AJ319" s="10"/>
      <c r="AK319" s="10"/>
      <c r="AL319" s="10"/>
      <c r="AM319" s="10"/>
      <c r="AN319" s="10"/>
      <c r="AO319" s="10"/>
      <c r="AP319" s="10"/>
      <c r="AQ319" s="10"/>
    </row>
    <row r="320" spans="1:43" x14ac:dyDescent="0.2">
      <c r="A320" s="10"/>
      <c r="B320" s="10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  <c r="AA320" s="10"/>
      <c r="AB320" s="10"/>
      <c r="AC320" s="10"/>
      <c r="AD320" s="10"/>
      <c r="AE320" s="10"/>
      <c r="AF320" s="10"/>
      <c r="AG320" s="10"/>
      <c r="AH320" s="10"/>
      <c r="AI320" s="10"/>
      <c r="AJ320" s="10"/>
      <c r="AK320" s="10"/>
      <c r="AL320" s="10"/>
      <c r="AM320" s="10"/>
      <c r="AN320" s="10"/>
      <c r="AO320" s="10"/>
      <c r="AP320" s="10"/>
      <c r="AQ320" s="10"/>
    </row>
    <row r="321" spans="1:43" x14ac:dyDescent="0.2">
      <c r="A321" s="10"/>
      <c r="B321" s="10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  <c r="AA321" s="10"/>
      <c r="AB321" s="10"/>
      <c r="AC321" s="10"/>
      <c r="AD321" s="10"/>
      <c r="AE321" s="10"/>
      <c r="AF321" s="10"/>
      <c r="AG321" s="10"/>
      <c r="AH321" s="10"/>
      <c r="AI321" s="10"/>
      <c r="AJ321" s="10"/>
      <c r="AK321" s="10"/>
      <c r="AL321" s="10"/>
      <c r="AM321" s="10"/>
      <c r="AN321" s="10"/>
      <c r="AO321" s="10"/>
      <c r="AP321" s="10"/>
      <c r="AQ321" s="10"/>
    </row>
    <row r="322" spans="1:43" x14ac:dyDescent="0.2">
      <c r="A322" s="10"/>
      <c r="B322" s="10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  <c r="AA322" s="10"/>
      <c r="AB322" s="10"/>
      <c r="AC322" s="10"/>
      <c r="AD322" s="10"/>
      <c r="AE322" s="10"/>
      <c r="AF322" s="10"/>
      <c r="AG322" s="10"/>
      <c r="AH322" s="10"/>
      <c r="AI322" s="10"/>
      <c r="AJ322" s="10"/>
      <c r="AK322" s="10"/>
      <c r="AL322" s="10"/>
      <c r="AM322" s="10"/>
      <c r="AN322" s="10"/>
      <c r="AO322" s="10"/>
      <c r="AP322" s="10"/>
      <c r="AQ322" s="10"/>
    </row>
    <row r="323" spans="1:43" x14ac:dyDescent="0.2">
      <c r="A323" s="10"/>
      <c r="B323" s="10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  <c r="AA323" s="10"/>
      <c r="AB323" s="10"/>
      <c r="AC323" s="10"/>
      <c r="AD323" s="10"/>
      <c r="AE323" s="10"/>
      <c r="AF323" s="10"/>
      <c r="AG323" s="10"/>
      <c r="AH323" s="10"/>
      <c r="AI323" s="10"/>
      <c r="AJ323" s="10"/>
      <c r="AK323" s="10"/>
      <c r="AL323" s="10"/>
      <c r="AM323" s="10"/>
      <c r="AN323" s="10"/>
      <c r="AO323" s="10"/>
      <c r="AP323" s="10"/>
      <c r="AQ323" s="10"/>
    </row>
    <row r="324" spans="1:43" x14ac:dyDescent="0.2">
      <c r="A324" s="10"/>
      <c r="B324" s="10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  <c r="AA324" s="10"/>
      <c r="AB324" s="10"/>
      <c r="AC324" s="10"/>
      <c r="AD324" s="10"/>
      <c r="AE324" s="10"/>
      <c r="AF324" s="10"/>
      <c r="AG324" s="10"/>
      <c r="AH324" s="10"/>
      <c r="AI324" s="10"/>
      <c r="AJ324" s="10"/>
      <c r="AK324" s="10"/>
      <c r="AL324" s="10"/>
      <c r="AM324" s="10"/>
      <c r="AN324" s="10"/>
      <c r="AO324" s="10"/>
      <c r="AP324" s="10"/>
      <c r="AQ324" s="10"/>
    </row>
    <row r="325" spans="1:43" x14ac:dyDescent="0.2">
      <c r="A325" s="10"/>
      <c r="B325" s="10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  <c r="AA325" s="10"/>
      <c r="AB325" s="10"/>
      <c r="AC325" s="10"/>
      <c r="AD325" s="10"/>
      <c r="AE325" s="10"/>
      <c r="AF325" s="10"/>
      <c r="AG325" s="10"/>
      <c r="AH325" s="10"/>
      <c r="AI325" s="10"/>
      <c r="AJ325" s="10"/>
      <c r="AK325" s="10"/>
      <c r="AL325" s="10"/>
      <c r="AM325" s="10"/>
      <c r="AN325" s="10"/>
      <c r="AO325" s="10"/>
      <c r="AP325" s="10"/>
      <c r="AQ325" s="10"/>
    </row>
    <row r="326" spans="1:43" x14ac:dyDescent="0.2">
      <c r="J326" s="10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  <c r="AA326" s="10"/>
      <c r="AB326" s="10"/>
      <c r="AC326" s="10"/>
      <c r="AD326" s="10"/>
      <c r="AE326" s="10"/>
      <c r="AF326" s="10"/>
      <c r="AG326" s="10"/>
      <c r="AH326" s="10"/>
      <c r="AI326" s="10"/>
      <c r="AJ326" s="10"/>
      <c r="AK326" s="10"/>
      <c r="AL326" s="10"/>
      <c r="AM326" s="10"/>
      <c r="AN326" s="10"/>
      <c r="AO326" s="10"/>
      <c r="AP326" s="10"/>
      <c r="AQ326" s="10"/>
    </row>
    <row r="327" spans="1:43" x14ac:dyDescent="0.2">
      <c r="J327" s="10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  <c r="AA327" s="10"/>
      <c r="AB327" s="10"/>
      <c r="AC327" s="10"/>
      <c r="AD327" s="10"/>
      <c r="AE327" s="10"/>
      <c r="AF327" s="10"/>
      <c r="AG327" s="10"/>
      <c r="AH327" s="10"/>
      <c r="AI327" s="10"/>
      <c r="AJ327" s="10"/>
      <c r="AK327" s="10"/>
      <c r="AL327" s="10"/>
      <c r="AM327" s="10"/>
      <c r="AN327" s="10"/>
      <c r="AO327" s="10"/>
      <c r="AP327" s="10"/>
      <c r="AQ327" s="10"/>
    </row>
    <row r="328" spans="1:43" x14ac:dyDescent="0.2">
      <c r="J328" s="10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  <c r="AA328" s="10"/>
      <c r="AB328" s="10"/>
      <c r="AC328" s="10"/>
      <c r="AD328" s="10"/>
      <c r="AE328" s="10"/>
      <c r="AF328" s="10"/>
      <c r="AG328" s="10"/>
      <c r="AH328" s="10"/>
      <c r="AI328" s="10"/>
      <c r="AJ328" s="10"/>
      <c r="AK328" s="10"/>
      <c r="AL328" s="10"/>
      <c r="AM328" s="10"/>
      <c r="AN328" s="10"/>
      <c r="AO328" s="10"/>
      <c r="AP328" s="10"/>
      <c r="AQ328" s="10"/>
    </row>
    <row r="329" spans="1:43" x14ac:dyDescent="0.2">
      <c r="J329" s="10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  <c r="AA329" s="10"/>
      <c r="AB329" s="10"/>
      <c r="AC329" s="10"/>
      <c r="AD329" s="10"/>
      <c r="AE329" s="10"/>
      <c r="AF329" s="10"/>
      <c r="AG329" s="10"/>
      <c r="AH329" s="10"/>
      <c r="AI329" s="10"/>
      <c r="AJ329" s="10"/>
      <c r="AK329" s="10"/>
      <c r="AL329" s="10"/>
      <c r="AM329" s="10"/>
      <c r="AN329" s="10"/>
      <c r="AO329" s="10"/>
      <c r="AP329" s="10"/>
      <c r="AQ329" s="10"/>
    </row>
  </sheetData>
  <mergeCells count="3">
    <mergeCell ref="A1:I1"/>
    <mergeCell ref="A33:I34"/>
    <mergeCell ref="A3:I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0070C0"/>
  </sheetPr>
  <dimension ref="A1:AW131"/>
  <sheetViews>
    <sheetView workbookViewId="0">
      <pane xSplit="1" topLeftCell="T1" activePane="topRight" state="frozen"/>
      <selection pane="topRight" activeCell="A24" sqref="A24"/>
    </sheetView>
  </sheetViews>
  <sheetFormatPr baseColWidth="10" defaultRowHeight="14.25" x14ac:dyDescent="0.2"/>
  <cols>
    <col min="1" max="1" width="39" style="6" customWidth="1"/>
    <col min="2" max="2" width="12" style="6" customWidth="1"/>
    <col min="3" max="3" width="10.7109375" style="6" bestFit="1" customWidth="1"/>
    <col min="4" max="4" width="11.28515625" style="6" bestFit="1" customWidth="1"/>
    <col min="5" max="5" width="9.7109375" style="6" customWidth="1"/>
    <col min="6" max="6" width="11.140625" style="6" bestFit="1" customWidth="1"/>
    <col min="7" max="7" width="10.7109375" style="6" bestFit="1" customWidth="1"/>
    <col min="8" max="8" width="12.7109375" style="6" customWidth="1"/>
    <col min="9" max="9" width="11.28515625" style="6" customWidth="1"/>
    <col min="10" max="10" width="11" style="6" bestFit="1" customWidth="1"/>
    <col min="11" max="11" width="9.42578125" style="6" customWidth="1"/>
    <col min="12" max="12" width="11.28515625" style="6" bestFit="1" customWidth="1"/>
    <col min="13" max="13" width="11.140625" style="6" bestFit="1" customWidth="1"/>
    <col min="14" max="14" width="12.7109375" style="6" customWidth="1"/>
    <col min="15" max="23" width="11.5703125" style="6" bestFit="1" customWidth="1"/>
    <col min="24" max="24" width="11.5703125" style="6" customWidth="1"/>
    <col min="25" max="25" width="12" style="6" bestFit="1" customWidth="1"/>
    <col min="26" max="26" width="11.5703125" style="6" customWidth="1"/>
    <col min="27" max="27" width="12.5703125" style="6" bestFit="1" customWidth="1"/>
    <col min="28" max="16384" width="11.42578125" style="6"/>
  </cols>
  <sheetData>
    <row r="1" spans="1:49" s="5" customFormat="1" x14ac:dyDescent="0.2"/>
    <row r="2" spans="1:49" x14ac:dyDescent="0.2">
      <c r="A2" s="414"/>
      <c r="B2" s="414"/>
      <c r="C2" s="414"/>
      <c r="D2" s="414"/>
      <c r="E2" s="414"/>
      <c r="F2" s="414"/>
      <c r="G2" s="414"/>
      <c r="H2" s="414"/>
      <c r="I2" s="414"/>
      <c r="J2" s="414"/>
      <c r="K2" s="414"/>
      <c r="L2" s="414"/>
      <c r="M2" s="414"/>
      <c r="N2" s="414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</row>
    <row r="3" spans="1:49" x14ac:dyDescent="0.2">
      <c r="A3" s="5"/>
      <c r="B3" s="414"/>
      <c r="C3" s="414"/>
      <c r="D3" s="414"/>
      <c r="E3" s="414"/>
      <c r="F3" s="414"/>
      <c r="G3" s="414"/>
      <c r="H3" s="414"/>
      <c r="I3" s="414"/>
      <c r="J3" s="414"/>
      <c r="K3" s="414"/>
      <c r="L3" s="414"/>
      <c r="M3" s="414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</row>
    <row r="4" spans="1:49" ht="48.75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</row>
    <row r="5" spans="1:49" ht="19.149999999999999" customHeight="1" x14ac:dyDescent="0.3">
      <c r="A5" s="429" t="s">
        <v>169</v>
      </c>
      <c r="B5" s="429"/>
      <c r="C5" s="429"/>
      <c r="D5" s="429"/>
      <c r="E5" s="429"/>
      <c r="F5" s="429"/>
      <c r="G5" s="429"/>
      <c r="H5" s="429"/>
      <c r="I5" s="429"/>
      <c r="J5" s="429"/>
      <c r="K5" s="429"/>
      <c r="L5" s="429"/>
      <c r="M5" s="429"/>
      <c r="N5" s="429"/>
      <c r="O5" s="429"/>
      <c r="P5" s="429"/>
      <c r="Q5" s="429"/>
      <c r="R5" s="429"/>
      <c r="S5" s="429"/>
      <c r="T5" s="429"/>
      <c r="U5" s="429"/>
      <c r="V5" s="429"/>
      <c r="W5" s="429"/>
      <c r="X5" s="429"/>
      <c r="Y5" s="429"/>
      <c r="Z5" s="429"/>
      <c r="AA5" s="429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</row>
    <row r="6" spans="1:49" x14ac:dyDescent="0.2">
      <c r="A6" s="401" t="s">
        <v>33</v>
      </c>
      <c r="B6" s="401"/>
      <c r="C6" s="401"/>
      <c r="D6" s="401"/>
      <c r="E6" s="401"/>
      <c r="F6" s="401"/>
      <c r="G6" s="401"/>
      <c r="H6" s="401"/>
      <c r="I6" s="401"/>
      <c r="J6" s="401"/>
      <c r="K6" s="401"/>
      <c r="L6" s="401"/>
      <c r="M6" s="401"/>
      <c r="N6" s="401"/>
      <c r="O6" s="401"/>
      <c r="P6" s="401"/>
      <c r="Q6" s="401"/>
      <c r="R6" s="401"/>
      <c r="S6" s="401"/>
      <c r="T6" s="401"/>
      <c r="U6" s="401"/>
      <c r="V6" s="401"/>
      <c r="W6" s="401"/>
      <c r="X6" s="401"/>
      <c r="Y6" s="401"/>
      <c r="Z6" s="401"/>
      <c r="AA6" s="401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</row>
    <row r="7" spans="1:49" ht="17.45" customHeight="1" thickBot="1" x14ac:dyDescent="0.25">
      <c r="A7" s="440" t="s">
        <v>198</v>
      </c>
      <c r="B7" s="440"/>
      <c r="C7" s="440"/>
      <c r="D7" s="440"/>
      <c r="E7" s="440"/>
      <c r="F7" s="440"/>
      <c r="G7" s="440"/>
      <c r="H7" s="440"/>
      <c r="I7" s="440"/>
      <c r="J7" s="440"/>
      <c r="K7" s="440"/>
      <c r="L7" s="440"/>
      <c r="M7" s="440"/>
      <c r="N7" s="440"/>
      <c r="O7" s="440"/>
      <c r="P7" s="440"/>
      <c r="Q7" s="440"/>
      <c r="R7" s="440"/>
      <c r="S7" s="440"/>
      <c r="T7" s="440"/>
      <c r="U7" s="440"/>
      <c r="V7" s="440"/>
      <c r="W7" s="440"/>
      <c r="X7" s="440"/>
      <c r="Y7" s="440"/>
      <c r="Z7" s="440"/>
      <c r="AA7" s="440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</row>
    <row r="8" spans="1:49" ht="17.45" customHeight="1" thickBot="1" x14ac:dyDescent="0.25">
      <c r="A8" s="438" t="s">
        <v>121</v>
      </c>
      <c r="B8" s="435" t="s">
        <v>160</v>
      </c>
      <c r="C8" s="436"/>
      <c r="D8" s="436"/>
      <c r="E8" s="436"/>
      <c r="F8" s="436"/>
      <c r="G8" s="436"/>
      <c r="H8" s="436"/>
      <c r="I8" s="436"/>
      <c r="J8" s="436"/>
      <c r="K8" s="436"/>
      <c r="L8" s="436"/>
      <c r="M8" s="437"/>
      <c r="N8" s="268"/>
      <c r="O8" s="435" t="s">
        <v>172</v>
      </c>
      <c r="P8" s="436"/>
      <c r="Q8" s="436"/>
      <c r="R8" s="436"/>
      <c r="S8" s="436"/>
      <c r="T8" s="436"/>
      <c r="U8" s="436"/>
      <c r="V8" s="436"/>
      <c r="W8" s="436"/>
      <c r="X8" s="436"/>
      <c r="Y8" s="436"/>
      <c r="Z8" s="437"/>
      <c r="AA8" s="268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</row>
    <row r="9" spans="1:49" ht="28.5" x14ac:dyDescent="0.2">
      <c r="A9" s="439"/>
      <c r="B9" s="199">
        <v>45658</v>
      </c>
      <c r="C9" s="200">
        <v>45689</v>
      </c>
      <c r="D9" s="200">
        <v>45717</v>
      </c>
      <c r="E9" s="269">
        <v>45748</v>
      </c>
      <c r="F9" s="200">
        <v>45778</v>
      </c>
      <c r="G9" s="270">
        <v>45809</v>
      </c>
      <c r="H9" s="200">
        <v>45839</v>
      </c>
      <c r="I9" s="200">
        <v>45870</v>
      </c>
      <c r="J9" s="270">
        <v>45901</v>
      </c>
      <c r="K9" s="269">
        <v>45931</v>
      </c>
      <c r="L9" s="200">
        <v>45962</v>
      </c>
      <c r="M9" s="271">
        <v>45992</v>
      </c>
      <c r="N9" s="272" t="s">
        <v>190</v>
      </c>
      <c r="O9" s="199">
        <v>46023</v>
      </c>
      <c r="P9" s="200">
        <v>46054</v>
      </c>
      <c r="Q9" s="200">
        <v>46082</v>
      </c>
      <c r="R9" s="269">
        <v>46113</v>
      </c>
      <c r="S9" s="200">
        <v>46143</v>
      </c>
      <c r="T9" s="200">
        <v>46174</v>
      </c>
      <c r="U9" s="200">
        <v>46204</v>
      </c>
      <c r="V9" s="200">
        <v>46235</v>
      </c>
      <c r="W9" s="200">
        <v>46266</v>
      </c>
      <c r="X9" s="200">
        <v>46296</v>
      </c>
      <c r="Y9" s="200">
        <v>46327</v>
      </c>
      <c r="Z9" s="200">
        <v>46357</v>
      </c>
      <c r="AA9" s="272" t="s">
        <v>336</v>
      </c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</row>
    <row r="10" spans="1:49" x14ac:dyDescent="0.2">
      <c r="A10" s="254" t="s">
        <v>35</v>
      </c>
      <c r="B10" s="281">
        <v>18.275000000000006</v>
      </c>
      <c r="C10" s="282">
        <v>669.25699999999972</v>
      </c>
      <c r="D10" s="282">
        <v>1639.6480000000001</v>
      </c>
      <c r="E10" s="283">
        <v>19.319000000000006</v>
      </c>
      <c r="F10" s="282">
        <v>4758.199999999998</v>
      </c>
      <c r="G10" s="284">
        <v>608.88700000000006</v>
      </c>
      <c r="H10" s="285">
        <v>182.41599999999997</v>
      </c>
      <c r="I10" s="286">
        <v>1579.6250000000016</v>
      </c>
      <c r="J10" s="287">
        <v>213.44099999999997</v>
      </c>
      <c r="K10" s="287">
        <v>70.300000000000011</v>
      </c>
      <c r="L10" s="287">
        <v>1209.3980000000013</v>
      </c>
      <c r="M10" s="288">
        <v>155.56599999999997</v>
      </c>
      <c r="N10" s="255">
        <f>SUM(B10:M10)</f>
        <v>11124.332</v>
      </c>
      <c r="O10" s="256">
        <v>14.255000000000001</v>
      </c>
      <c r="P10" s="257">
        <v>372.57899999999978</v>
      </c>
      <c r="Q10" s="257">
        <v>457.1919999999995</v>
      </c>
      <c r="R10" s="258">
        <v>82.253000000000014</v>
      </c>
      <c r="S10" s="258">
        <v>2604.3799999999997</v>
      </c>
      <c r="T10" s="258">
        <v>204.68399999999991</v>
      </c>
      <c r="U10" s="258">
        <v>13.690000000000003</v>
      </c>
      <c r="V10" s="258">
        <v>982.08299999999861</v>
      </c>
      <c r="W10" s="258">
        <v>345.50699999999989</v>
      </c>
      <c r="X10" s="258">
        <v>81.512</v>
      </c>
      <c r="Y10" s="258">
        <v>2562.168000000001</v>
      </c>
      <c r="Z10" s="258">
        <v>204.03199999999993</v>
      </c>
      <c r="AA10" s="255">
        <f>+SUM(O10:Z10)</f>
        <v>7924.3349999999982</v>
      </c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</row>
    <row r="11" spans="1:49" x14ac:dyDescent="0.2">
      <c r="A11" s="254" t="s">
        <v>42</v>
      </c>
      <c r="B11" s="281">
        <v>168.35799999999998</v>
      </c>
      <c r="C11" s="282">
        <v>271.54899999999981</v>
      </c>
      <c r="D11" s="282">
        <v>677.89800000000002</v>
      </c>
      <c r="E11" s="283">
        <v>16.312000000000005</v>
      </c>
      <c r="F11" s="282">
        <v>2467.4019999999987</v>
      </c>
      <c r="G11" s="284">
        <v>646.3649999999999</v>
      </c>
      <c r="H11" s="285">
        <v>17.788000000000004</v>
      </c>
      <c r="I11" s="286">
        <v>1614.7030000000009</v>
      </c>
      <c r="J11" s="287">
        <v>685.02799999999979</v>
      </c>
      <c r="K11" s="287">
        <v>17.931000000000004</v>
      </c>
      <c r="L11" s="287">
        <v>3368.9009999999985</v>
      </c>
      <c r="M11" s="288">
        <v>288.40800000000002</v>
      </c>
      <c r="N11" s="255">
        <f t="shared" ref="N11:N18" si="0">SUM(B11:M11)</f>
        <v>10240.642999999996</v>
      </c>
      <c r="O11" s="256">
        <v>17.961295853400976</v>
      </c>
      <c r="P11" s="257">
        <v>245.00467634950709</v>
      </c>
      <c r="Q11" s="257">
        <v>932.72529332078204</v>
      </c>
      <c r="R11" s="258">
        <v>18.41732875480136</v>
      </c>
      <c r="S11" s="258">
        <v>2096.5432592819029</v>
      </c>
      <c r="T11" s="258">
        <v>402.52904125801189</v>
      </c>
      <c r="U11" s="258">
        <v>18.330322477560497</v>
      </c>
      <c r="V11" s="258">
        <v>4004.1728890143909</v>
      </c>
      <c r="W11" s="258">
        <v>931.54320803688893</v>
      </c>
      <c r="X11" s="258">
        <v>17.235243470908266</v>
      </c>
      <c r="Y11" s="258">
        <v>7784.0605965284367</v>
      </c>
      <c r="Z11" s="258">
        <v>399.81784565341445</v>
      </c>
      <c r="AA11" s="255">
        <f t="shared" ref="AA11:AA18" si="1">+SUM(O11:Z11)</f>
        <v>16868.341000000008</v>
      </c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</row>
    <row r="12" spans="1:49" x14ac:dyDescent="0.2">
      <c r="A12" s="254" t="s">
        <v>114</v>
      </c>
      <c r="B12" s="281">
        <v>8.3249999999999993</v>
      </c>
      <c r="C12" s="282">
        <v>246.96999999999991</v>
      </c>
      <c r="D12" s="282">
        <v>582.36299999999983</v>
      </c>
      <c r="E12" s="283">
        <v>8.3780000000000001</v>
      </c>
      <c r="F12" s="282">
        <v>2051.3360000000011</v>
      </c>
      <c r="G12" s="284">
        <v>712.49099999999999</v>
      </c>
      <c r="H12" s="285">
        <v>6.7589999999999959</v>
      </c>
      <c r="I12" s="286">
        <v>1099.3499999999997</v>
      </c>
      <c r="J12" s="287">
        <v>71.323999999999984</v>
      </c>
      <c r="K12" s="287">
        <v>6.7659999999999938</v>
      </c>
      <c r="L12" s="287">
        <v>1197.3579999999999</v>
      </c>
      <c r="M12" s="288">
        <v>40.725000000000001</v>
      </c>
      <c r="N12" s="255">
        <f t="shared" si="0"/>
        <v>6032.1450000000004</v>
      </c>
      <c r="O12" s="256">
        <v>7.3219999999999947</v>
      </c>
      <c r="P12" s="257">
        <v>158.58999999999989</v>
      </c>
      <c r="Q12" s="257">
        <v>191.34699999999995</v>
      </c>
      <c r="R12" s="258">
        <v>7.4089999999999945</v>
      </c>
      <c r="S12" s="258">
        <v>835.63499999999965</v>
      </c>
      <c r="T12" s="258">
        <v>28.863999999999997</v>
      </c>
      <c r="U12" s="258">
        <v>7.4089999999999945</v>
      </c>
      <c r="V12" s="258">
        <v>158.58999999999989</v>
      </c>
      <c r="W12" s="258">
        <v>191.27999999999994</v>
      </c>
      <c r="X12" s="258">
        <v>7.3419999999999943</v>
      </c>
      <c r="Y12" s="258">
        <v>1741.7730000000001</v>
      </c>
      <c r="Z12" s="258">
        <v>28.165999999999997</v>
      </c>
      <c r="AA12" s="255">
        <f t="shared" si="1"/>
        <v>3363.7269999999999</v>
      </c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</row>
    <row r="13" spans="1:49" x14ac:dyDescent="0.2">
      <c r="A13" s="254" t="s">
        <v>43</v>
      </c>
      <c r="B13" s="281">
        <v>6.7499999999999991</v>
      </c>
      <c r="C13" s="282">
        <v>196.15899999999996</v>
      </c>
      <c r="D13" s="282">
        <v>149.58199999999999</v>
      </c>
      <c r="E13" s="283">
        <v>12.232999999999999</v>
      </c>
      <c r="F13" s="282">
        <v>304.529</v>
      </c>
      <c r="G13" s="284">
        <v>371.92700000000013</v>
      </c>
      <c r="H13" s="285">
        <v>8.4119999999999955</v>
      </c>
      <c r="I13" s="286">
        <v>4396.9130000000023</v>
      </c>
      <c r="J13" s="287">
        <v>1600.7099999999989</v>
      </c>
      <c r="K13" s="287">
        <v>113.65600000000002</v>
      </c>
      <c r="L13" s="287">
        <v>270.29300000000001</v>
      </c>
      <c r="M13" s="288">
        <v>4572.7020000000011</v>
      </c>
      <c r="N13" s="255">
        <f t="shared" si="0"/>
        <v>12003.866000000002</v>
      </c>
      <c r="O13" s="256">
        <v>246.6814327881732</v>
      </c>
      <c r="P13" s="257">
        <v>1111.8181068396837</v>
      </c>
      <c r="Q13" s="257">
        <v>1786.9505022266128</v>
      </c>
      <c r="R13" s="258">
        <v>87.856989564573865</v>
      </c>
      <c r="S13" s="258">
        <v>415.34277056216172</v>
      </c>
      <c r="T13" s="258">
        <v>1389.58236624702</v>
      </c>
      <c r="U13" s="258">
        <v>233.81326257875281</v>
      </c>
      <c r="V13" s="258">
        <v>1700.1746109752735</v>
      </c>
      <c r="W13" s="258">
        <v>1765.5365548788154</v>
      </c>
      <c r="X13" s="258">
        <v>76.003911665914472</v>
      </c>
      <c r="Y13" s="258">
        <v>2604.1288150266623</v>
      </c>
      <c r="Z13" s="258">
        <v>4120.1196766463527</v>
      </c>
      <c r="AA13" s="255">
        <f t="shared" si="1"/>
        <v>15538.008999999996</v>
      </c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</row>
    <row r="14" spans="1:49" x14ac:dyDescent="0.2">
      <c r="A14" s="254" t="s">
        <v>156</v>
      </c>
      <c r="B14" s="281">
        <v>1.6280000000000001</v>
      </c>
      <c r="C14" s="282">
        <v>27.478999999999999</v>
      </c>
      <c r="D14" s="282">
        <v>9.1280000000000001</v>
      </c>
      <c r="E14" s="283">
        <v>1.6300000000000001</v>
      </c>
      <c r="F14" s="282">
        <v>229.98599999999996</v>
      </c>
      <c r="G14" s="284">
        <v>1.423</v>
      </c>
      <c r="H14" s="285">
        <v>0.90600000000000014</v>
      </c>
      <c r="I14" s="286">
        <v>63.463000000000001</v>
      </c>
      <c r="J14" s="287">
        <v>12.85</v>
      </c>
      <c r="K14" s="287">
        <v>1.5799999999999998</v>
      </c>
      <c r="L14" s="287">
        <v>207.03399999999999</v>
      </c>
      <c r="M14" s="288">
        <v>1.581</v>
      </c>
      <c r="N14" s="255">
        <f t="shared" si="0"/>
        <v>558.68799999999999</v>
      </c>
      <c r="O14" s="256">
        <v>1.6179999999999999</v>
      </c>
      <c r="P14" s="257">
        <v>71.094000000000037</v>
      </c>
      <c r="Q14" s="257">
        <v>13.481999999999999</v>
      </c>
      <c r="R14" s="258">
        <v>4.0179999999999998</v>
      </c>
      <c r="S14" s="258">
        <v>75.124000000000024</v>
      </c>
      <c r="T14" s="258">
        <v>1.6179999999999999</v>
      </c>
      <c r="U14" s="258">
        <v>1.6179999999999999</v>
      </c>
      <c r="V14" s="258">
        <v>316.09399999999988</v>
      </c>
      <c r="W14" s="258">
        <v>13.387</v>
      </c>
      <c r="X14" s="258">
        <v>3.9229999999999996</v>
      </c>
      <c r="Y14" s="258">
        <v>85.029000000000025</v>
      </c>
      <c r="Z14" s="258">
        <v>1.4319999999999997</v>
      </c>
      <c r="AA14" s="255">
        <f t="shared" si="1"/>
        <v>588.43700000000001</v>
      </c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</row>
    <row r="15" spans="1:49" x14ac:dyDescent="0.2">
      <c r="A15" s="254" t="s">
        <v>36</v>
      </c>
      <c r="B15" s="281">
        <v>0.14599999999999999</v>
      </c>
      <c r="C15" s="282">
        <v>2.5179999999999998</v>
      </c>
      <c r="D15" s="282">
        <v>0.14599999999999999</v>
      </c>
      <c r="E15" s="283">
        <v>0.14599999999999999</v>
      </c>
      <c r="F15" s="282">
        <v>23.846000000000004</v>
      </c>
      <c r="G15" s="284">
        <v>0.14599999999999999</v>
      </c>
      <c r="H15" s="285">
        <v>0.92800000000000005</v>
      </c>
      <c r="I15" s="286">
        <v>1E-3</v>
      </c>
      <c r="J15" s="287">
        <v>8.2000000000000003E-2</v>
      </c>
      <c r="K15" s="287">
        <v>0.46200000000000002</v>
      </c>
      <c r="L15" s="287">
        <v>1E-3</v>
      </c>
      <c r="M15" s="288">
        <v>1E-3</v>
      </c>
      <c r="N15" s="255">
        <f t="shared" si="0"/>
        <v>28.423000000000009</v>
      </c>
      <c r="O15" s="256">
        <v>1E-3</v>
      </c>
      <c r="P15" s="257">
        <v>1E-3</v>
      </c>
      <c r="Q15" s="257">
        <v>6.7000000000000004E-2</v>
      </c>
      <c r="R15" s="258">
        <v>1E-3</v>
      </c>
      <c r="S15" s="258">
        <v>1E-3</v>
      </c>
      <c r="T15" s="258">
        <v>1E-3</v>
      </c>
      <c r="U15" s="258">
        <v>0.88</v>
      </c>
      <c r="V15" s="258">
        <v>1E-3</v>
      </c>
      <c r="W15" s="258">
        <v>8.2000000000000003E-2</v>
      </c>
      <c r="X15" s="258">
        <v>1E-3</v>
      </c>
      <c r="Y15" s="258">
        <v>1E-3</v>
      </c>
      <c r="Z15" s="258">
        <v>1E-3</v>
      </c>
      <c r="AA15" s="255">
        <f t="shared" si="1"/>
        <v>1.0379999999999996</v>
      </c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</row>
    <row r="16" spans="1:49" ht="13.9" customHeight="1" x14ac:dyDescent="0.2">
      <c r="A16" s="254" t="s">
        <v>44</v>
      </c>
      <c r="B16" s="281">
        <v>1.9999999999999997E-2</v>
      </c>
      <c r="C16" s="282">
        <v>1.7999999999999999E-2</v>
      </c>
      <c r="D16" s="282">
        <v>7.5999999999999998E-2</v>
      </c>
      <c r="E16" s="283">
        <v>1.9999999999999997E-2</v>
      </c>
      <c r="F16" s="282">
        <v>1.7999999999999999E-2</v>
      </c>
      <c r="G16" s="284">
        <v>1.7999999999999999E-2</v>
      </c>
      <c r="H16" s="285">
        <v>0.4220000000000001</v>
      </c>
      <c r="I16" s="286">
        <v>24.456000000000003</v>
      </c>
      <c r="J16" s="287">
        <v>0.55400000000000005</v>
      </c>
      <c r="K16" s="287">
        <v>0.63700000000000001</v>
      </c>
      <c r="L16" s="287">
        <v>2.1139999999999999</v>
      </c>
      <c r="M16" s="288">
        <v>0.43400000000000005</v>
      </c>
      <c r="N16" s="255">
        <f t="shared" si="0"/>
        <v>28.787000000000003</v>
      </c>
      <c r="O16" s="256">
        <v>0.69799999999999995</v>
      </c>
      <c r="P16" s="257">
        <v>6.2689999999999992</v>
      </c>
      <c r="Q16" s="257">
        <v>0.72199999999999998</v>
      </c>
      <c r="R16" s="258">
        <v>23.800000000000008</v>
      </c>
      <c r="S16" s="258">
        <v>2.6309999999999998</v>
      </c>
      <c r="T16" s="258">
        <v>0.8620000000000001</v>
      </c>
      <c r="U16" s="258">
        <v>0.79500000000000004</v>
      </c>
      <c r="V16" s="258">
        <v>1.2550000000000001</v>
      </c>
      <c r="W16" s="258">
        <v>0.95399999999999996</v>
      </c>
      <c r="X16" s="258">
        <v>2.3239999999999998</v>
      </c>
      <c r="Y16" s="258">
        <v>18.433999999999997</v>
      </c>
      <c r="Z16" s="258">
        <v>0.61</v>
      </c>
      <c r="AA16" s="255">
        <f t="shared" si="1"/>
        <v>59.354000000000006</v>
      </c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</row>
    <row r="17" spans="1:49" x14ac:dyDescent="0.2">
      <c r="A17" s="254" t="s">
        <v>39</v>
      </c>
      <c r="B17" s="281">
        <v>0</v>
      </c>
      <c r="C17" s="282">
        <v>0</v>
      </c>
      <c r="D17" s="282">
        <v>0</v>
      </c>
      <c r="E17" s="283">
        <v>8.9999999999999993E-3</v>
      </c>
      <c r="F17" s="282">
        <v>0</v>
      </c>
      <c r="G17" s="284">
        <v>0</v>
      </c>
      <c r="H17" s="285">
        <v>0.17799999999999999</v>
      </c>
      <c r="I17" s="286">
        <v>0.72799999999999998</v>
      </c>
      <c r="J17" s="287">
        <v>0.17799999999999999</v>
      </c>
      <c r="K17" s="287">
        <v>0.25800000000000001</v>
      </c>
      <c r="L17" s="287">
        <v>13.308000000000002</v>
      </c>
      <c r="M17" s="288">
        <v>0.25800000000000001</v>
      </c>
      <c r="N17" s="255">
        <f t="shared" si="0"/>
        <v>14.917000000000002</v>
      </c>
      <c r="O17" s="256">
        <v>0.105</v>
      </c>
      <c r="P17" s="257">
        <v>0.105</v>
      </c>
      <c r="Q17" s="257">
        <v>0.105</v>
      </c>
      <c r="R17" s="258">
        <v>0.105</v>
      </c>
      <c r="S17" s="258">
        <v>18.876999999999999</v>
      </c>
      <c r="T17" s="258">
        <v>0.105</v>
      </c>
      <c r="U17" s="258">
        <v>0.105</v>
      </c>
      <c r="V17" s="258">
        <v>0.105</v>
      </c>
      <c r="W17" s="258">
        <v>0.105</v>
      </c>
      <c r="X17" s="258">
        <v>0.105</v>
      </c>
      <c r="Y17" s="258">
        <v>18.876999999999999</v>
      </c>
      <c r="Z17" s="258">
        <v>0.105</v>
      </c>
      <c r="AA17" s="255">
        <f t="shared" si="1"/>
        <v>38.803999999999995</v>
      </c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</row>
    <row r="18" spans="1:49" x14ac:dyDescent="0.2">
      <c r="A18" s="259" t="s">
        <v>38</v>
      </c>
      <c r="B18" s="281">
        <v>0</v>
      </c>
      <c r="C18" s="282">
        <v>0</v>
      </c>
      <c r="D18" s="282">
        <v>0</v>
      </c>
      <c r="E18" s="283">
        <v>0</v>
      </c>
      <c r="F18" s="282">
        <v>0</v>
      </c>
      <c r="G18" s="284">
        <v>0</v>
      </c>
      <c r="H18" s="285">
        <v>1E-3</v>
      </c>
      <c r="I18" s="286">
        <v>1E-3</v>
      </c>
      <c r="J18" s="287">
        <v>0</v>
      </c>
      <c r="K18" s="287">
        <v>2.9000000000000001E-2</v>
      </c>
      <c r="L18" s="287">
        <v>0</v>
      </c>
      <c r="M18" s="288">
        <v>1E-3</v>
      </c>
      <c r="N18" s="255">
        <f t="shared" si="0"/>
        <v>3.2000000000000001E-2</v>
      </c>
      <c r="O18" s="260">
        <v>0</v>
      </c>
      <c r="P18" s="261">
        <v>0</v>
      </c>
      <c r="Q18" s="261">
        <v>0.21099999999999999</v>
      </c>
      <c r="R18" s="262">
        <v>0</v>
      </c>
      <c r="S18" s="262">
        <v>0</v>
      </c>
      <c r="T18" s="262">
        <v>0</v>
      </c>
      <c r="U18" s="262">
        <v>0</v>
      </c>
      <c r="V18" s="262">
        <v>0</v>
      </c>
      <c r="W18" s="262">
        <v>0</v>
      </c>
      <c r="X18" s="262">
        <v>2.8000000000000001E-2</v>
      </c>
      <c r="Y18" s="262">
        <v>0</v>
      </c>
      <c r="Z18" s="262">
        <v>0</v>
      </c>
      <c r="AA18" s="255">
        <f t="shared" si="1"/>
        <v>0.23899999999999999</v>
      </c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</row>
    <row r="19" spans="1:49" ht="15" thickBot="1" x14ac:dyDescent="0.25">
      <c r="A19" s="274" t="s">
        <v>46</v>
      </c>
      <c r="B19" s="275">
        <f>SUM(B10:B18)</f>
        <v>203.50199999999995</v>
      </c>
      <c r="C19" s="276">
        <f t="shared" ref="C19:J19" si="2">SUM(C10:C18)</f>
        <v>1413.9499999999994</v>
      </c>
      <c r="D19" s="276">
        <f t="shared" si="2"/>
        <v>3058.8410000000003</v>
      </c>
      <c r="E19" s="276">
        <f t="shared" si="2"/>
        <v>58.047000000000018</v>
      </c>
      <c r="F19" s="276">
        <f t="shared" si="2"/>
        <v>9835.3169999999991</v>
      </c>
      <c r="G19" s="277">
        <f t="shared" si="2"/>
        <v>2341.2570000000001</v>
      </c>
      <c r="H19" s="276">
        <f t="shared" si="2"/>
        <v>217.80999999999997</v>
      </c>
      <c r="I19" s="276">
        <f t="shared" si="2"/>
        <v>8779.2400000000034</v>
      </c>
      <c r="J19" s="277">
        <f t="shared" si="2"/>
        <v>2584.1669999999986</v>
      </c>
      <c r="K19" s="280">
        <f t="shared" ref="K19" si="3">SUM(K10:K18)</f>
        <v>211.61900000000003</v>
      </c>
      <c r="L19" s="276">
        <f t="shared" ref="L19" si="4">SUM(L10:L18)</f>
        <v>6268.4069999999992</v>
      </c>
      <c r="M19" s="278">
        <f t="shared" ref="M19" si="5">SUM(M10:M18)</f>
        <v>5059.6760000000013</v>
      </c>
      <c r="N19" s="279">
        <f t="shared" ref="N19" si="6">SUM(N10:N18)</f>
        <v>40031.833000000006</v>
      </c>
      <c r="O19" s="275">
        <f>SUM(O10:O18)</f>
        <v>288.64172864157416</v>
      </c>
      <c r="P19" s="276">
        <f t="shared" ref="P19:Z19" si="7">SUM(P10:P18)</f>
        <v>1965.4607831891904</v>
      </c>
      <c r="Q19" s="276">
        <f t="shared" si="7"/>
        <v>3382.8017955473942</v>
      </c>
      <c r="R19" s="276">
        <f t="shared" si="7"/>
        <v>223.86031831937524</v>
      </c>
      <c r="S19" s="276">
        <f t="shared" si="7"/>
        <v>6048.5340298440642</v>
      </c>
      <c r="T19" s="276">
        <f t="shared" si="7"/>
        <v>2028.2454075050318</v>
      </c>
      <c r="U19" s="276">
        <f t="shared" si="7"/>
        <v>276.64058505631334</v>
      </c>
      <c r="V19" s="276">
        <f t="shared" si="7"/>
        <v>7162.4754999896631</v>
      </c>
      <c r="W19" s="276">
        <f t="shared" si="7"/>
        <v>3248.3947629157046</v>
      </c>
      <c r="X19" s="276">
        <f t="shared" si="7"/>
        <v>188.47415513682276</v>
      </c>
      <c r="Y19" s="276">
        <f t="shared" si="7"/>
        <v>14814.4714115551</v>
      </c>
      <c r="Z19" s="276">
        <f t="shared" si="7"/>
        <v>4754.2835222997664</v>
      </c>
      <c r="AA19" s="279">
        <f t="shared" ref="AA19" si="8">SUM(AA10:AA18)</f>
        <v>44382.284</v>
      </c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</row>
    <row r="20" spans="1:49" x14ac:dyDescent="0.2">
      <c r="A20" s="173" t="s">
        <v>164</v>
      </c>
      <c r="B20" s="229"/>
      <c r="C20" s="229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229"/>
      <c r="X20" s="229"/>
      <c r="Y20" s="229"/>
      <c r="Z20" s="229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</row>
    <row r="21" spans="1:49" x14ac:dyDescent="0.2">
      <c r="A21" s="34" t="s">
        <v>146</v>
      </c>
      <c r="B21" s="229"/>
      <c r="C21" s="229"/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229"/>
      <c r="Q21" s="229"/>
      <c r="R21" s="229"/>
      <c r="S21" s="229"/>
      <c r="T21" s="229"/>
      <c r="U21" s="229"/>
      <c r="V21" s="229"/>
      <c r="W21" s="229"/>
      <c r="X21" s="229"/>
      <c r="Y21" s="229"/>
      <c r="Z21" s="229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</row>
    <row r="22" spans="1:49" ht="24" x14ac:dyDescent="0.2">
      <c r="A22" s="273" t="s">
        <v>337</v>
      </c>
      <c r="B22" s="229"/>
      <c r="C22" s="229"/>
      <c r="D22" s="229"/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229"/>
      <c r="X22" s="229"/>
      <c r="Y22" s="229"/>
      <c r="Z22" s="229"/>
      <c r="AA22" s="134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</row>
    <row r="23" spans="1:49" ht="45" x14ac:dyDescent="0.2">
      <c r="A23" s="127" t="s">
        <v>199</v>
      </c>
      <c r="B23" s="263"/>
      <c r="C23" s="263"/>
      <c r="D23" s="263"/>
      <c r="E23" s="5"/>
      <c r="F23" s="5"/>
      <c r="G23" s="5"/>
      <c r="H23" s="5"/>
      <c r="I23" s="5"/>
      <c r="J23" s="5"/>
      <c r="K23" s="5"/>
      <c r="L23" s="5"/>
      <c r="M23" s="5"/>
      <c r="N23" s="5"/>
      <c r="O23" s="134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134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</row>
    <row r="24" spans="1:49" x14ac:dyDescent="0.2">
      <c r="A24" s="4" t="s">
        <v>165</v>
      </c>
      <c r="B24" s="5"/>
      <c r="C24" s="5"/>
      <c r="D24" s="5"/>
      <c r="E24" s="5"/>
      <c r="F24" s="5"/>
      <c r="G24" s="5"/>
      <c r="H24" s="133"/>
      <c r="I24" s="133"/>
      <c r="J24" s="133"/>
      <c r="K24" s="5"/>
      <c r="L24" s="5"/>
      <c r="M24" s="133"/>
      <c r="N24" s="133"/>
      <c r="O24" s="134"/>
      <c r="P24" s="134"/>
      <c r="Q24" s="134"/>
      <c r="R24" s="134"/>
      <c r="S24" s="134"/>
      <c r="T24" s="134"/>
      <c r="U24" s="134"/>
      <c r="V24" s="134"/>
      <c r="W24" s="134"/>
      <c r="X24" s="134"/>
      <c r="Y24" s="134"/>
      <c r="Z24" s="134"/>
      <c r="AA24" s="134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</row>
    <row r="25" spans="1:49" x14ac:dyDescent="0.2">
      <c r="A25" s="5"/>
      <c r="B25" s="29"/>
      <c r="C25" s="5"/>
      <c r="D25" s="5"/>
      <c r="E25" s="135"/>
      <c r="F25" s="135"/>
      <c r="G25" s="135"/>
      <c r="H25" s="264"/>
      <c r="I25" s="135"/>
      <c r="J25" s="135"/>
      <c r="K25" s="135"/>
      <c r="L25" s="135"/>
      <c r="M25" s="135"/>
      <c r="N25" s="133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5"/>
      <c r="AA25" s="134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</row>
    <row r="26" spans="1:49" x14ac:dyDescent="0.2">
      <c r="A26" s="5"/>
      <c r="B26" s="176"/>
      <c r="C26" s="176"/>
      <c r="D26" s="176"/>
      <c r="E26" s="176"/>
      <c r="F26" s="176"/>
      <c r="G26" s="176"/>
      <c r="H26" s="266"/>
      <c r="I26" s="176"/>
      <c r="J26" s="176"/>
      <c r="K26" s="135"/>
      <c r="L26" s="265"/>
      <c r="M26" s="265"/>
      <c r="N26" s="267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134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</row>
    <row r="27" spans="1:49" x14ac:dyDescent="0.2">
      <c r="A27" s="5"/>
      <c r="B27" s="134"/>
      <c r="C27" s="5"/>
      <c r="D27" s="5"/>
      <c r="E27" s="5"/>
      <c r="F27" s="5"/>
      <c r="G27" s="5"/>
      <c r="H27" s="5"/>
      <c r="I27" s="5"/>
      <c r="J27" s="5"/>
      <c r="K27" s="135"/>
      <c r="L27" s="265"/>
      <c r="M27" s="265"/>
      <c r="N27" s="267"/>
      <c r="O27" s="134"/>
      <c r="P27" s="134"/>
      <c r="Q27" s="134"/>
      <c r="R27" s="134"/>
      <c r="S27" s="134"/>
      <c r="T27" s="134"/>
      <c r="U27" s="134"/>
      <c r="V27" s="134"/>
      <c r="W27" s="134"/>
      <c r="X27" s="134"/>
      <c r="Y27" s="134"/>
      <c r="Z27" s="134"/>
      <c r="AA27" s="134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</row>
    <row r="28" spans="1:49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135"/>
      <c r="L28" s="265"/>
      <c r="M28" s="265"/>
      <c r="N28" s="267"/>
      <c r="O28" s="134"/>
      <c r="P28" s="134"/>
      <c r="Q28" s="134"/>
      <c r="R28" s="134"/>
      <c r="S28" s="134"/>
      <c r="T28" s="134"/>
      <c r="U28" s="134"/>
      <c r="V28" s="134"/>
      <c r="W28" s="134"/>
      <c r="X28" s="134"/>
      <c r="Y28" s="134"/>
      <c r="Z28" s="134"/>
      <c r="AA28" s="134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</row>
    <row r="29" spans="1:49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135"/>
      <c r="L29" s="265"/>
      <c r="M29" s="265"/>
      <c r="N29" s="267"/>
      <c r="O29" s="135"/>
      <c r="P29" s="135"/>
      <c r="Q29" s="135"/>
      <c r="R29" s="135"/>
      <c r="S29" s="135"/>
      <c r="T29" s="135"/>
      <c r="U29" s="135"/>
      <c r="V29" s="135"/>
      <c r="W29" s="135"/>
      <c r="X29" s="135"/>
      <c r="Y29" s="135"/>
      <c r="Z29" s="135"/>
      <c r="AA29" s="134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</row>
    <row r="30" spans="1:49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135"/>
      <c r="L30" s="265"/>
      <c r="M30" s="265"/>
      <c r="N30" s="267"/>
      <c r="O30" s="28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</row>
    <row r="31" spans="1:49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135"/>
      <c r="L31" s="265"/>
      <c r="M31" s="265"/>
      <c r="N31" s="267"/>
      <c r="O31" s="28"/>
      <c r="P31" s="265"/>
      <c r="Q31" s="265"/>
      <c r="R31" s="265"/>
      <c r="S31" s="265"/>
      <c r="T31" s="265"/>
      <c r="U31" s="265"/>
      <c r="V31" s="265"/>
      <c r="W31" s="265"/>
      <c r="X31" s="265"/>
      <c r="Y31" s="265"/>
      <c r="Z31" s="26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</row>
    <row r="32" spans="1:49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135"/>
      <c r="L32" s="265"/>
      <c r="M32" s="265"/>
      <c r="N32" s="267"/>
      <c r="O32" s="28"/>
      <c r="P32" s="265"/>
      <c r="Q32" s="265"/>
      <c r="R32" s="265"/>
      <c r="S32" s="265"/>
      <c r="T32" s="265"/>
      <c r="U32" s="265"/>
      <c r="V32" s="265"/>
      <c r="W32" s="265"/>
      <c r="X32" s="265"/>
      <c r="Y32" s="265"/>
      <c r="Z32" s="26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</row>
    <row r="33" spans="1:49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135"/>
      <c r="L33" s="265"/>
      <c r="M33" s="265"/>
      <c r="N33" s="267"/>
      <c r="O33" s="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</row>
    <row r="34" spans="1:49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135"/>
      <c r="L34" s="265"/>
      <c r="M34" s="265"/>
      <c r="N34" s="267"/>
      <c r="O34" s="5"/>
      <c r="P34" s="265"/>
      <c r="Q34" s="265"/>
      <c r="R34" s="265"/>
      <c r="S34" s="265"/>
      <c r="T34" s="265"/>
      <c r="U34" s="265"/>
      <c r="V34" s="265"/>
      <c r="W34" s="265"/>
      <c r="X34" s="265"/>
      <c r="Y34" s="265"/>
      <c r="Z34" s="26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</row>
    <row r="35" spans="1:49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29"/>
      <c r="L35" s="29"/>
      <c r="M35" s="265"/>
      <c r="N35" s="267"/>
      <c r="O35" s="159"/>
      <c r="P35" s="159"/>
      <c r="Q35" s="159"/>
      <c r="R35" s="159"/>
      <c r="S35" s="159"/>
      <c r="T35" s="159"/>
      <c r="U35" s="159"/>
      <c r="V35" s="159"/>
      <c r="W35" s="159"/>
      <c r="X35" s="159"/>
      <c r="Y35" s="159"/>
      <c r="Z35" s="159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</row>
    <row r="36" spans="1:49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134"/>
      <c r="M36" s="5"/>
      <c r="N36" s="5"/>
      <c r="O36" s="5"/>
      <c r="P36" s="134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</row>
    <row r="37" spans="1:49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</row>
    <row r="38" spans="1:49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</row>
    <row r="39" spans="1:49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</row>
    <row r="40" spans="1:49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</row>
    <row r="41" spans="1:49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</row>
    <row r="42" spans="1:49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</row>
    <row r="43" spans="1:49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</row>
    <row r="44" spans="1:49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</row>
    <row r="45" spans="1:49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</row>
    <row r="46" spans="1:49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</row>
    <row r="47" spans="1:49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</row>
    <row r="48" spans="1:49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</row>
    <row r="49" spans="1:45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</row>
    <row r="50" spans="1:45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</row>
    <row r="51" spans="1:45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</row>
    <row r="52" spans="1:45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</row>
    <row r="53" spans="1:45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</row>
    <row r="54" spans="1:45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</row>
    <row r="55" spans="1:45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</row>
    <row r="56" spans="1:45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</row>
    <row r="57" spans="1:45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</row>
    <row r="58" spans="1:45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</row>
    <row r="59" spans="1:45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</row>
    <row r="60" spans="1:45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</row>
    <row r="61" spans="1:45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</row>
    <row r="62" spans="1:45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</row>
    <row r="63" spans="1:45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</row>
    <row r="64" spans="1:45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</row>
    <row r="65" spans="1:45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</row>
    <row r="66" spans="1:45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</row>
    <row r="67" spans="1:45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</row>
    <row r="68" spans="1:45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</row>
    <row r="69" spans="1:45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</row>
    <row r="70" spans="1:45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</row>
    <row r="71" spans="1:45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</row>
    <row r="72" spans="1:45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</row>
    <row r="73" spans="1:45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</row>
    <row r="74" spans="1:45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</row>
    <row r="75" spans="1:45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</row>
    <row r="76" spans="1:45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</row>
    <row r="77" spans="1:45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</row>
    <row r="78" spans="1:45" x14ac:dyDescent="0.2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</row>
    <row r="79" spans="1:45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</row>
    <row r="80" spans="1:45" x14ac:dyDescent="0.2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</row>
    <row r="81" spans="1:45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</row>
    <row r="82" spans="1:45" x14ac:dyDescent="0.2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</row>
    <row r="83" spans="1:45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</row>
    <row r="84" spans="1:45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</row>
    <row r="85" spans="1:45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</row>
    <row r="86" spans="1:45" x14ac:dyDescent="0.2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</row>
    <row r="87" spans="1:45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</row>
    <row r="88" spans="1:45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</row>
    <row r="89" spans="1:45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</row>
    <row r="90" spans="1:45" x14ac:dyDescent="0.2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</row>
    <row r="91" spans="1:45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</row>
    <row r="92" spans="1:45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</row>
    <row r="93" spans="1:45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</row>
    <row r="94" spans="1:45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</row>
    <row r="95" spans="1:45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</row>
    <row r="96" spans="1:45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</row>
    <row r="97" spans="1:45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</row>
    <row r="98" spans="1:45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</row>
    <row r="99" spans="1:45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</row>
    <row r="100" spans="1:45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</row>
    <row r="101" spans="1:45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</row>
    <row r="102" spans="1:45" x14ac:dyDescent="0.2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</row>
    <row r="103" spans="1:45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</row>
    <row r="104" spans="1:45" x14ac:dyDescent="0.2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</row>
    <row r="105" spans="1:45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</row>
    <row r="106" spans="1:45" x14ac:dyDescent="0.2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</row>
    <row r="107" spans="1:45" x14ac:dyDescent="0.2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</row>
    <row r="108" spans="1:45" x14ac:dyDescent="0.2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</row>
    <row r="109" spans="1:45" x14ac:dyDescent="0.2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</row>
    <row r="110" spans="1:45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</row>
    <row r="111" spans="1:45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</row>
    <row r="112" spans="1:45" x14ac:dyDescent="0.2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</row>
    <row r="113" spans="1:45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</row>
    <row r="114" spans="1:45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</row>
    <row r="115" spans="1:45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</row>
    <row r="116" spans="1:45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</row>
    <row r="117" spans="1:45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</row>
    <row r="118" spans="1:45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</row>
    <row r="119" spans="1:45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</row>
    <row r="120" spans="1:45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</row>
    <row r="121" spans="1:45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</row>
    <row r="122" spans="1:45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</row>
    <row r="123" spans="1:45" x14ac:dyDescent="0.2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</row>
    <row r="124" spans="1:45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</row>
    <row r="125" spans="1:45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</row>
    <row r="126" spans="1:45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</row>
    <row r="127" spans="1:45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</row>
    <row r="128" spans="1:45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</row>
    <row r="129" spans="1:31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</row>
    <row r="130" spans="1:31" x14ac:dyDescent="0.2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</row>
    <row r="131" spans="1:31" x14ac:dyDescent="0.2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</row>
  </sheetData>
  <mergeCells count="8">
    <mergeCell ref="A2:N2"/>
    <mergeCell ref="A8:A9"/>
    <mergeCell ref="B3:M3"/>
    <mergeCell ref="A7:AA7"/>
    <mergeCell ref="A6:AA6"/>
    <mergeCell ref="A5:AA5"/>
    <mergeCell ref="B8:M8"/>
    <mergeCell ref="O8:Z8"/>
  </mergeCells>
  <hyperlinks>
    <hyperlink ref="A24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O19 AA19 B19:J19 K19:M19 P19:T19 U19:W19 X19:Z19" formulaRange="1"/>
    <ignoredError sqref="N19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0070C0"/>
  </sheetPr>
  <dimension ref="A1:BA56"/>
  <sheetViews>
    <sheetView topLeftCell="A11" workbookViewId="0">
      <pane xSplit="1" topLeftCell="O1" activePane="topRight" state="frozen"/>
      <selection activeCell="A11" sqref="A11"/>
      <selection pane="topRight" activeCell="A35" sqref="A35"/>
    </sheetView>
  </sheetViews>
  <sheetFormatPr baseColWidth="10" defaultRowHeight="14.25" x14ac:dyDescent="0.2"/>
  <cols>
    <col min="1" max="1" width="36" style="6" customWidth="1"/>
    <col min="2" max="2" width="12" style="6" customWidth="1"/>
    <col min="3" max="3" width="13.85546875" style="6" customWidth="1"/>
    <col min="4" max="4" width="12.28515625" style="6" customWidth="1"/>
    <col min="5" max="5" width="11.5703125" style="6" customWidth="1"/>
    <col min="6" max="6" width="12.28515625" style="6" customWidth="1"/>
    <col min="7" max="7" width="11.42578125" style="6" customWidth="1"/>
    <col min="8" max="8" width="12.5703125" style="6" customWidth="1"/>
    <col min="9" max="9" width="11.5703125" style="6" customWidth="1"/>
    <col min="10" max="13" width="14" style="6" customWidth="1"/>
    <col min="14" max="14" width="15.42578125" style="6" customWidth="1"/>
    <col min="15" max="16384" width="11.42578125" style="6"/>
  </cols>
  <sheetData>
    <row r="1" spans="1:53" x14ac:dyDescent="0.2">
      <c r="A1" s="441"/>
      <c r="B1" s="441"/>
      <c r="C1" s="441"/>
      <c r="D1" s="441"/>
      <c r="E1" s="441"/>
      <c r="F1" s="441"/>
      <c r="G1" s="441"/>
      <c r="H1" s="441"/>
      <c r="I1" s="441"/>
      <c r="J1" s="441"/>
      <c r="K1" s="441"/>
      <c r="L1" s="441"/>
      <c r="M1" s="441"/>
      <c r="N1" s="441"/>
    </row>
    <row r="2" spans="1:53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</row>
    <row r="3" spans="1:53" ht="48.75" customHeight="1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</row>
    <row r="4" spans="1:53" ht="19.149999999999999" customHeight="1" x14ac:dyDescent="0.3">
      <c r="A4" s="429" t="s">
        <v>170</v>
      </c>
      <c r="B4" s="429"/>
      <c r="C4" s="429"/>
      <c r="D4" s="429"/>
      <c r="E4" s="429"/>
      <c r="F4" s="429"/>
      <c r="G4" s="429"/>
      <c r="H4" s="429"/>
      <c r="I4" s="429"/>
      <c r="J4" s="429"/>
      <c r="K4" s="429"/>
      <c r="L4" s="429"/>
      <c r="M4" s="429"/>
      <c r="N4" s="429"/>
      <c r="O4" s="429"/>
      <c r="P4" s="429"/>
      <c r="Q4" s="429"/>
      <c r="R4" s="429"/>
      <c r="S4" s="429"/>
      <c r="T4" s="429"/>
      <c r="U4" s="429"/>
      <c r="V4" s="429"/>
      <c r="W4" s="429"/>
      <c r="X4" s="429"/>
      <c r="Y4" s="429"/>
      <c r="Z4" s="429"/>
      <c r="AA4" s="429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</row>
    <row r="5" spans="1:53" ht="16.149999999999999" customHeight="1" x14ac:dyDescent="0.2">
      <c r="A5" s="401" t="s">
        <v>33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  <c r="L5" s="401"/>
      <c r="M5" s="401"/>
      <c r="N5" s="401"/>
      <c r="O5" s="401"/>
      <c r="P5" s="401"/>
      <c r="Q5" s="401"/>
      <c r="R5" s="401"/>
      <c r="S5" s="401"/>
      <c r="T5" s="401"/>
      <c r="U5" s="401"/>
      <c r="V5" s="401"/>
      <c r="W5" s="401"/>
      <c r="X5" s="401"/>
      <c r="Y5" s="401"/>
      <c r="Z5" s="401"/>
      <c r="AA5" s="401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</row>
    <row r="6" spans="1:53" ht="17.45" customHeight="1" thickBot="1" x14ac:dyDescent="0.25">
      <c r="A6" s="440" t="s">
        <v>198</v>
      </c>
      <c r="B6" s="414"/>
      <c r="C6" s="414"/>
      <c r="D6" s="414"/>
      <c r="E6" s="414"/>
      <c r="F6" s="414"/>
      <c r="G6" s="414"/>
      <c r="H6" s="414"/>
      <c r="I6" s="414"/>
      <c r="J6" s="414"/>
      <c r="K6" s="414"/>
      <c r="L6" s="414"/>
      <c r="M6" s="414"/>
      <c r="N6" s="440"/>
      <c r="O6" s="440"/>
      <c r="P6" s="440"/>
      <c r="Q6" s="440"/>
      <c r="R6" s="440"/>
      <c r="S6" s="440"/>
      <c r="T6" s="440"/>
      <c r="U6" s="440"/>
      <c r="V6" s="440"/>
      <c r="W6" s="440"/>
      <c r="X6" s="440"/>
      <c r="Y6" s="440"/>
      <c r="Z6" s="440"/>
      <c r="AA6" s="440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</row>
    <row r="7" spans="1:53" ht="17.45" customHeight="1" thickBot="1" x14ac:dyDescent="0.25">
      <c r="A7" s="442" t="s">
        <v>121</v>
      </c>
      <c r="B7" s="435" t="s">
        <v>160</v>
      </c>
      <c r="C7" s="436"/>
      <c r="D7" s="436"/>
      <c r="E7" s="436"/>
      <c r="F7" s="436"/>
      <c r="G7" s="436"/>
      <c r="H7" s="436"/>
      <c r="I7" s="436"/>
      <c r="J7" s="436"/>
      <c r="K7" s="436"/>
      <c r="L7" s="436"/>
      <c r="M7" s="437"/>
      <c r="N7" s="292"/>
      <c r="O7" s="435" t="s">
        <v>172</v>
      </c>
      <c r="P7" s="436"/>
      <c r="Q7" s="436"/>
      <c r="R7" s="436"/>
      <c r="S7" s="436"/>
      <c r="T7" s="436"/>
      <c r="U7" s="436"/>
      <c r="V7" s="436"/>
      <c r="W7" s="436"/>
      <c r="X7" s="436"/>
      <c r="Y7" s="436"/>
      <c r="Z7" s="437"/>
      <c r="AA7" s="293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</row>
    <row r="8" spans="1:53" ht="28.5" x14ac:dyDescent="0.2">
      <c r="A8" s="443"/>
      <c r="B8" s="294">
        <v>45658</v>
      </c>
      <c r="C8" s="295">
        <v>45689</v>
      </c>
      <c r="D8" s="296">
        <v>45717</v>
      </c>
      <c r="E8" s="296">
        <v>45748</v>
      </c>
      <c r="F8" s="295">
        <v>45778</v>
      </c>
      <c r="G8" s="297">
        <v>45809</v>
      </c>
      <c r="H8" s="296">
        <v>45839</v>
      </c>
      <c r="I8" s="296">
        <v>45870</v>
      </c>
      <c r="J8" s="298">
        <v>45901</v>
      </c>
      <c r="K8" s="296">
        <v>45931</v>
      </c>
      <c r="L8" s="295">
        <v>45962</v>
      </c>
      <c r="M8" s="296">
        <v>45992</v>
      </c>
      <c r="N8" s="299" t="s">
        <v>190</v>
      </c>
      <c r="O8" s="296">
        <v>46023</v>
      </c>
      <c r="P8" s="296">
        <v>46054</v>
      </c>
      <c r="Q8" s="296">
        <v>46082</v>
      </c>
      <c r="R8" s="296">
        <v>46113</v>
      </c>
      <c r="S8" s="296">
        <v>46143</v>
      </c>
      <c r="T8" s="296">
        <v>46174</v>
      </c>
      <c r="U8" s="296">
        <v>46204</v>
      </c>
      <c r="V8" s="296">
        <v>46235</v>
      </c>
      <c r="W8" s="296">
        <v>46266</v>
      </c>
      <c r="X8" s="296">
        <v>46296</v>
      </c>
      <c r="Y8" s="296">
        <v>46327</v>
      </c>
      <c r="Z8" s="296">
        <v>46357</v>
      </c>
      <c r="AA8" s="300" t="s">
        <v>343</v>
      </c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</row>
    <row r="9" spans="1:53" ht="18" customHeight="1" x14ac:dyDescent="0.2">
      <c r="A9" s="289" t="s">
        <v>122</v>
      </c>
      <c r="B9" s="307">
        <v>0</v>
      </c>
      <c r="C9" s="308">
        <v>0</v>
      </c>
      <c r="D9" s="308">
        <v>0</v>
      </c>
      <c r="E9" s="308">
        <v>1.6703887499999999</v>
      </c>
      <c r="F9" s="308">
        <v>0</v>
      </c>
      <c r="G9" s="308">
        <v>0</v>
      </c>
      <c r="H9" s="308">
        <v>0</v>
      </c>
      <c r="I9" s="308">
        <v>0</v>
      </c>
      <c r="J9" s="309">
        <v>0</v>
      </c>
      <c r="K9" s="309">
        <v>1.78378824</v>
      </c>
      <c r="L9" s="309">
        <v>0</v>
      </c>
      <c r="M9" s="309">
        <v>0</v>
      </c>
      <c r="N9" s="290">
        <f>SUM(B9:M9)</f>
        <v>3.4541769899999997</v>
      </c>
      <c r="O9" s="360">
        <v>0</v>
      </c>
      <c r="P9" s="360">
        <v>0</v>
      </c>
      <c r="Q9" s="360">
        <v>0</v>
      </c>
      <c r="R9" s="360">
        <v>1.8839999999999999</v>
      </c>
      <c r="S9" s="360">
        <v>0</v>
      </c>
      <c r="T9" s="360">
        <v>0</v>
      </c>
      <c r="U9" s="360">
        <v>0</v>
      </c>
      <c r="V9" s="360">
        <v>0</v>
      </c>
      <c r="W9" s="360">
        <v>0</v>
      </c>
      <c r="X9" s="360">
        <v>1.97</v>
      </c>
      <c r="Y9" s="360">
        <v>0</v>
      </c>
      <c r="Z9" s="360">
        <v>0</v>
      </c>
      <c r="AA9" s="290">
        <f>SUM(O9:Z9)</f>
        <v>3.8540000000000001</v>
      </c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</row>
    <row r="10" spans="1:53" ht="18" customHeight="1" x14ac:dyDescent="0.2">
      <c r="A10" s="289" t="s">
        <v>123</v>
      </c>
      <c r="B10" s="307">
        <v>0</v>
      </c>
      <c r="C10" s="308">
        <v>0</v>
      </c>
      <c r="D10" s="308">
        <v>0</v>
      </c>
      <c r="E10" s="308">
        <v>0</v>
      </c>
      <c r="F10" s="308">
        <v>0</v>
      </c>
      <c r="G10" s="308">
        <v>0</v>
      </c>
      <c r="H10" s="308">
        <v>0</v>
      </c>
      <c r="I10" s="308">
        <v>0</v>
      </c>
      <c r="J10" s="309">
        <v>0</v>
      </c>
      <c r="K10" s="309">
        <v>0</v>
      </c>
      <c r="L10" s="309">
        <v>0</v>
      </c>
      <c r="M10" s="309">
        <v>0</v>
      </c>
      <c r="N10" s="290">
        <f t="shared" ref="N10:N29" si="0">SUM(B10:M10)</f>
        <v>0</v>
      </c>
      <c r="O10" s="360">
        <v>0</v>
      </c>
      <c r="P10" s="360">
        <v>0</v>
      </c>
      <c r="Q10" s="360">
        <v>0</v>
      </c>
      <c r="R10" s="360">
        <v>0</v>
      </c>
      <c r="S10" s="360">
        <v>0</v>
      </c>
      <c r="T10" s="360">
        <v>0</v>
      </c>
      <c r="U10" s="360">
        <v>0</v>
      </c>
      <c r="V10" s="360">
        <v>0</v>
      </c>
      <c r="W10" s="360">
        <v>0</v>
      </c>
      <c r="X10" s="360">
        <v>0</v>
      </c>
      <c r="Y10" s="360">
        <v>0</v>
      </c>
      <c r="Z10" s="360">
        <v>0</v>
      </c>
      <c r="AA10" s="290">
        <f t="shared" ref="AA10:AA30" si="1">SUM(O10:Z10)</f>
        <v>0</v>
      </c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</row>
    <row r="11" spans="1:53" ht="18" customHeight="1" x14ac:dyDescent="0.2">
      <c r="A11" s="289" t="s">
        <v>124</v>
      </c>
      <c r="B11" s="307">
        <v>0</v>
      </c>
      <c r="C11" s="308">
        <v>0</v>
      </c>
      <c r="D11" s="308">
        <v>0</v>
      </c>
      <c r="E11" s="308">
        <v>0</v>
      </c>
      <c r="F11" s="308">
        <v>0</v>
      </c>
      <c r="G11" s="308">
        <v>0</v>
      </c>
      <c r="H11" s="308">
        <v>0</v>
      </c>
      <c r="I11" s="308">
        <v>0</v>
      </c>
      <c r="J11" s="309">
        <v>0</v>
      </c>
      <c r="K11" s="309">
        <v>0</v>
      </c>
      <c r="L11" s="309">
        <v>0</v>
      </c>
      <c r="M11" s="309">
        <v>0</v>
      </c>
      <c r="N11" s="290">
        <f t="shared" si="0"/>
        <v>0</v>
      </c>
      <c r="O11" s="360">
        <v>0</v>
      </c>
      <c r="P11" s="360">
        <v>0</v>
      </c>
      <c r="Q11" s="360">
        <v>0</v>
      </c>
      <c r="R11" s="360">
        <v>0</v>
      </c>
      <c r="S11" s="360">
        <v>0</v>
      </c>
      <c r="T11" s="360">
        <v>0</v>
      </c>
      <c r="U11" s="360">
        <v>0</v>
      </c>
      <c r="V11" s="360">
        <v>0</v>
      </c>
      <c r="W11" s="360">
        <v>0</v>
      </c>
      <c r="X11" s="360">
        <v>0</v>
      </c>
      <c r="Y11" s="360">
        <v>0</v>
      </c>
      <c r="Z11" s="360">
        <v>0</v>
      </c>
      <c r="AA11" s="290">
        <f t="shared" si="1"/>
        <v>0</v>
      </c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</row>
    <row r="12" spans="1:53" ht="18" customHeight="1" x14ac:dyDescent="0.2">
      <c r="A12" s="289" t="s">
        <v>125</v>
      </c>
      <c r="B12" s="307">
        <v>0</v>
      </c>
      <c r="C12" s="308">
        <v>0</v>
      </c>
      <c r="D12" s="308">
        <v>0</v>
      </c>
      <c r="E12" s="308">
        <v>0</v>
      </c>
      <c r="F12" s="308">
        <v>0</v>
      </c>
      <c r="G12" s="308">
        <v>0</v>
      </c>
      <c r="H12" s="308">
        <v>0</v>
      </c>
      <c r="I12" s="308">
        <v>0</v>
      </c>
      <c r="J12" s="309">
        <v>0</v>
      </c>
      <c r="K12" s="309">
        <v>0</v>
      </c>
      <c r="L12" s="309">
        <v>0</v>
      </c>
      <c r="M12" s="309">
        <v>0</v>
      </c>
      <c r="N12" s="290">
        <f t="shared" si="0"/>
        <v>0</v>
      </c>
      <c r="O12" s="360">
        <v>0</v>
      </c>
      <c r="P12" s="360">
        <v>0</v>
      </c>
      <c r="Q12" s="360">
        <v>0</v>
      </c>
      <c r="R12" s="360">
        <v>0</v>
      </c>
      <c r="S12" s="360">
        <v>0</v>
      </c>
      <c r="T12" s="360">
        <v>0</v>
      </c>
      <c r="U12" s="360">
        <v>0</v>
      </c>
      <c r="V12" s="360">
        <v>0</v>
      </c>
      <c r="W12" s="360">
        <v>0</v>
      </c>
      <c r="X12" s="360">
        <v>0</v>
      </c>
      <c r="Y12" s="360">
        <v>0</v>
      </c>
      <c r="Z12" s="360">
        <v>0</v>
      </c>
      <c r="AA12" s="290">
        <f t="shared" si="1"/>
        <v>0</v>
      </c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</row>
    <row r="13" spans="1:53" ht="18" customHeight="1" x14ac:dyDescent="0.2">
      <c r="A13" s="289" t="s">
        <v>126</v>
      </c>
      <c r="B13" s="307">
        <v>3.7439693899999997</v>
      </c>
      <c r="C13" s="308">
        <v>0</v>
      </c>
      <c r="D13" s="308">
        <v>0</v>
      </c>
      <c r="E13" s="308">
        <v>15.07199846</v>
      </c>
      <c r="F13" s="308">
        <v>0</v>
      </c>
      <c r="G13" s="308">
        <v>0</v>
      </c>
      <c r="H13" s="308">
        <v>3.9996107800000003</v>
      </c>
      <c r="I13" s="308">
        <v>0</v>
      </c>
      <c r="J13" s="309">
        <v>0</v>
      </c>
      <c r="K13" s="309">
        <v>15.815114140000002</v>
      </c>
      <c r="L13" s="309">
        <v>0</v>
      </c>
      <c r="M13" s="309">
        <v>0</v>
      </c>
      <c r="N13" s="290">
        <f t="shared" si="0"/>
        <v>38.630692770000003</v>
      </c>
      <c r="O13" s="360">
        <v>0</v>
      </c>
      <c r="P13" s="360">
        <v>0</v>
      </c>
      <c r="Q13" s="360">
        <v>0</v>
      </c>
      <c r="R13" s="360">
        <v>16.295999999999999</v>
      </c>
      <c r="S13" s="360">
        <v>0</v>
      </c>
      <c r="T13" s="360">
        <v>0</v>
      </c>
      <c r="U13" s="360">
        <v>4.3420000000000005</v>
      </c>
      <c r="V13" s="360">
        <v>0</v>
      </c>
      <c r="W13" s="360">
        <v>0</v>
      </c>
      <c r="X13" s="360">
        <v>16.715</v>
      </c>
      <c r="Y13" s="360">
        <v>0</v>
      </c>
      <c r="Z13" s="360">
        <v>0</v>
      </c>
      <c r="AA13" s="290">
        <f t="shared" si="1"/>
        <v>37.352999999999994</v>
      </c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</row>
    <row r="14" spans="1:53" ht="18" customHeight="1" x14ac:dyDescent="0.2">
      <c r="A14" s="289" t="s">
        <v>127</v>
      </c>
      <c r="B14" s="307">
        <v>0</v>
      </c>
      <c r="C14" s="308">
        <v>0</v>
      </c>
      <c r="D14" s="308">
        <v>0</v>
      </c>
      <c r="E14" s="308">
        <v>0</v>
      </c>
      <c r="F14" s="308">
        <v>0</v>
      </c>
      <c r="G14" s="308">
        <v>0</v>
      </c>
      <c r="H14" s="308">
        <v>0</v>
      </c>
      <c r="I14" s="308">
        <v>0</v>
      </c>
      <c r="J14" s="309">
        <v>0</v>
      </c>
      <c r="K14" s="309">
        <v>0</v>
      </c>
      <c r="L14" s="309">
        <v>0</v>
      </c>
      <c r="M14" s="309">
        <v>0</v>
      </c>
      <c r="N14" s="290">
        <f t="shared" si="0"/>
        <v>0</v>
      </c>
      <c r="O14" s="360">
        <v>4.1840000000000002</v>
      </c>
      <c r="P14" s="360">
        <v>0</v>
      </c>
      <c r="Q14" s="360">
        <v>0</v>
      </c>
      <c r="R14" s="360">
        <v>0</v>
      </c>
      <c r="S14" s="360">
        <v>0</v>
      </c>
      <c r="T14" s="360">
        <v>0</v>
      </c>
      <c r="U14" s="360">
        <v>0</v>
      </c>
      <c r="V14" s="360">
        <v>0</v>
      </c>
      <c r="W14" s="360">
        <v>0</v>
      </c>
      <c r="X14" s="360">
        <v>0</v>
      </c>
      <c r="Y14" s="360">
        <v>0</v>
      </c>
      <c r="Z14" s="360">
        <v>0</v>
      </c>
      <c r="AA14" s="290">
        <f t="shared" si="1"/>
        <v>4.1840000000000002</v>
      </c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</row>
    <row r="15" spans="1:53" ht="18" customHeight="1" x14ac:dyDescent="0.2">
      <c r="A15" s="289" t="s">
        <v>128</v>
      </c>
      <c r="B15" s="307">
        <v>0</v>
      </c>
      <c r="C15" s="308">
        <v>0</v>
      </c>
      <c r="D15" s="308">
        <v>0</v>
      </c>
      <c r="E15" s="308">
        <v>1.4585141600000002</v>
      </c>
      <c r="F15" s="308">
        <v>0</v>
      </c>
      <c r="G15" s="308">
        <v>0</v>
      </c>
      <c r="H15" s="308">
        <v>0</v>
      </c>
      <c r="I15" s="308">
        <v>0</v>
      </c>
      <c r="J15" s="309">
        <v>0</v>
      </c>
      <c r="K15" s="309">
        <v>1.5515804099999999</v>
      </c>
      <c r="L15" s="309">
        <v>0</v>
      </c>
      <c r="M15" s="309">
        <v>0</v>
      </c>
      <c r="N15" s="290">
        <f t="shared" si="0"/>
        <v>3.0100945700000001</v>
      </c>
      <c r="O15" s="360">
        <v>0</v>
      </c>
      <c r="P15" s="360">
        <v>0</v>
      </c>
      <c r="Q15" s="360">
        <v>0</v>
      </c>
      <c r="R15" s="360">
        <v>1.631</v>
      </c>
      <c r="S15" s="360">
        <v>0</v>
      </c>
      <c r="T15" s="360">
        <v>0</v>
      </c>
      <c r="U15" s="360">
        <v>0</v>
      </c>
      <c r="V15" s="360">
        <v>0</v>
      </c>
      <c r="W15" s="360">
        <v>0</v>
      </c>
      <c r="X15" s="360">
        <v>1.6990000000000001</v>
      </c>
      <c r="Y15" s="360">
        <v>0</v>
      </c>
      <c r="Z15" s="360">
        <v>0</v>
      </c>
      <c r="AA15" s="290">
        <f t="shared" si="1"/>
        <v>3.33</v>
      </c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</row>
    <row r="16" spans="1:53" ht="18" customHeight="1" x14ac:dyDescent="0.2">
      <c r="A16" s="289" t="s">
        <v>263</v>
      </c>
      <c r="B16" s="307">
        <v>1.1528826700000001</v>
      </c>
      <c r="C16" s="308">
        <v>0</v>
      </c>
      <c r="D16" s="308">
        <v>0</v>
      </c>
      <c r="E16" s="308">
        <v>5.5138848300000003</v>
      </c>
      <c r="F16" s="308">
        <v>0</v>
      </c>
      <c r="G16" s="308">
        <v>0</v>
      </c>
      <c r="H16" s="308">
        <v>1.2186538600000001</v>
      </c>
      <c r="I16" s="308">
        <v>0</v>
      </c>
      <c r="J16" s="309">
        <v>0</v>
      </c>
      <c r="K16" s="309">
        <v>5.7889264499999999</v>
      </c>
      <c r="L16" s="309">
        <v>0</v>
      </c>
      <c r="M16" s="309">
        <v>0</v>
      </c>
      <c r="N16" s="290">
        <f t="shared" si="0"/>
        <v>13.67434781</v>
      </c>
      <c r="O16" s="360">
        <v>0</v>
      </c>
      <c r="P16" s="360">
        <v>0</v>
      </c>
      <c r="Q16" s="360">
        <v>0</v>
      </c>
      <c r="R16" s="360">
        <v>5.9930000000000003</v>
      </c>
      <c r="S16" s="360">
        <v>0</v>
      </c>
      <c r="T16" s="360">
        <v>0</v>
      </c>
      <c r="U16" s="360">
        <v>1.385</v>
      </c>
      <c r="V16" s="360">
        <v>0</v>
      </c>
      <c r="W16" s="360">
        <v>0</v>
      </c>
      <c r="X16" s="360">
        <v>6.1509999999999998</v>
      </c>
      <c r="Y16" s="360">
        <v>0</v>
      </c>
      <c r="Z16" s="360">
        <v>0</v>
      </c>
      <c r="AA16" s="290">
        <f t="shared" si="1"/>
        <v>13.529</v>
      </c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</row>
    <row r="17" spans="1:51" ht="18" customHeight="1" x14ac:dyDescent="0.2">
      <c r="A17" s="289" t="s">
        <v>129</v>
      </c>
      <c r="B17" s="307">
        <v>0</v>
      </c>
      <c r="C17" s="308">
        <v>0</v>
      </c>
      <c r="D17" s="308">
        <v>0</v>
      </c>
      <c r="E17" s="308">
        <v>4.3052077600000001</v>
      </c>
      <c r="F17" s="308">
        <v>0</v>
      </c>
      <c r="G17" s="308">
        <v>0</v>
      </c>
      <c r="H17" s="308">
        <v>0</v>
      </c>
      <c r="I17" s="308">
        <v>0</v>
      </c>
      <c r="J17" s="309">
        <v>0</v>
      </c>
      <c r="K17" s="309">
        <v>4.5418468699999996</v>
      </c>
      <c r="L17" s="309">
        <v>0</v>
      </c>
      <c r="M17" s="309">
        <v>0</v>
      </c>
      <c r="N17" s="290">
        <f t="shared" si="0"/>
        <v>8.8470546299999988</v>
      </c>
      <c r="O17" s="360">
        <v>1.319</v>
      </c>
      <c r="P17" s="360">
        <v>0</v>
      </c>
      <c r="Q17" s="360">
        <v>0</v>
      </c>
      <c r="R17" s="360">
        <v>4.7279999999999998</v>
      </c>
      <c r="S17" s="360">
        <v>0</v>
      </c>
      <c r="T17" s="360">
        <v>0</v>
      </c>
      <c r="U17" s="360">
        <v>0</v>
      </c>
      <c r="V17" s="360">
        <v>0</v>
      </c>
      <c r="W17" s="360">
        <v>0</v>
      </c>
      <c r="X17" s="360">
        <v>4.8879999999999999</v>
      </c>
      <c r="Y17" s="360">
        <v>0</v>
      </c>
      <c r="Z17" s="360">
        <v>0</v>
      </c>
      <c r="AA17" s="290">
        <f t="shared" si="1"/>
        <v>10.934999999999999</v>
      </c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</row>
    <row r="18" spans="1:51" ht="18" customHeight="1" x14ac:dyDescent="0.2">
      <c r="A18" s="289" t="s">
        <v>130</v>
      </c>
      <c r="B18" s="307">
        <v>0</v>
      </c>
      <c r="C18" s="308">
        <v>0</v>
      </c>
      <c r="D18" s="308">
        <v>0</v>
      </c>
      <c r="E18" s="308">
        <v>0</v>
      </c>
      <c r="F18" s="308">
        <v>0</v>
      </c>
      <c r="G18" s="308">
        <v>0</v>
      </c>
      <c r="H18" s="308">
        <v>0</v>
      </c>
      <c r="I18" s="308">
        <v>0</v>
      </c>
      <c r="J18" s="309">
        <v>0</v>
      </c>
      <c r="K18" s="309">
        <v>0</v>
      </c>
      <c r="L18" s="309">
        <v>0</v>
      </c>
      <c r="M18" s="309">
        <v>0</v>
      </c>
      <c r="N18" s="290">
        <f t="shared" si="0"/>
        <v>0</v>
      </c>
      <c r="O18" s="360">
        <v>0</v>
      </c>
      <c r="P18" s="360">
        <v>0</v>
      </c>
      <c r="Q18" s="360">
        <v>0</v>
      </c>
      <c r="R18" s="360">
        <v>0</v>
      </c>
      <c r="S18" s="360">
        <v>0</v>
      </c>
      <c r="T18" s="360">
        <v>0</v>
      </c>
      <c r="U18" s="360">
        <v>0</v>
      </c>
      <c r="V18" s="360">
        <v>0</v>
      </c>
      <c r="W18" s="360">
        <v>0</v>
      </c>
      <c r="X18" s="360">
        <v>0</v>
      </c>
      <c r="Y18" s="360">
        <v>0</v>
      </c>
      <c r="Z18" s="360">
        <v>0</v>
      </c>
      <c r="AA18" s="290">
        <f t="shared" si="1"/>
        <v>0</v>
      </c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</row>
    <row r="19" spans="1:51" ht="18" customHeight="1" x14ac:dyDescent="0.2">
      <c r="A19" s="289" t="s">
        <v>131</v>
      </c>
      <c r="B19" s="307">
        <v>0</v>
      </c>
      <c r="C19" s="308">
        <v>0</v>
      </c>
      <c r="D19" s="308">
        <v>0</v>
      </c>
      <c r="E19" s="308">
        <v>0</v>
      </c>
      <c r="F19" s="308">
        <v>0</v>
      </c>
      <c r="G19" s="308">
        <v>0</v>
      </c>
      <c r="H19" s="308">
        <v>0</v>
      </c>
      <c r="I19" s="308">
        <v>0</v>
      </c>
      <c r="J19" s="309">
        <v>0</v>
      </c>
      <c r="K19" s="309">
        <v>0</v>
      </c>
      <c r="L19" s="309">
        <v>0</v>
      </c>
      <c r="M19" s="309">
        <v>0</v>
      </c>
      <c r="N19" s="290">
        <f t="shared" si="0"/>
        <v>0</v>
      </c>
      <c r="O19" s="360">
        <v>0</v>
      </c>
      <c r="P19" s="360">
        <v>0</v>
      </c>
      <c r="Q19" s="360">
        <v>0</v>
      </c>
      <c r="R19" s="360">
        <v>0</v>
      </c>
      <c r="S19" s="360">
        <v>0</v>
      </c>
      <c r="T19" s="360">
        <v>0</v>
      </c>
      <c r="U19" s="360">
        <v>0</v>
      </c>
      <c r="V19" s="360">
        <v>0</v>
      </c>
      <c r="W19" s="360">
        <v>0</v>
      </c>
      <c r="X19" s="360">
        <v>0</v>
      </c>
      <c r="Y19" s="360">
        <v>0</v>
      </c>
      <c r="Z19" s="360">
        <v>0</v>
      </c>
      <c r="AA19" s="290">
        <f t="shared" si="1"/>
        <v>0</v>
      </c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</row>
    <row r="20" spans="1:51" ht="18" customHeight="1" x14ac:dyDescent="0.2">
      <c r="A20" s="289" t="s">
        <v>72</v>
      </c>
      <c r="B20" s="307">
        <v>0</v>
      </c>
      <c r="C20" s="308">
        <v>0</v>
      </c>
      <c r="D20" s="308">
        <v>0</v>
      </c>
      <c r="E20" s="308">
        <v>0</v>
      </c>
      <c r="F20" s="308">
        <v>0</v>
      </c>
      <c r="G20" s="308">
        <v>0</v>
      </c>
      <c r="H20" s="308">
        <v>0</v>
      </c>
      <c r="I20" s="308">
        <v>0</v>
      </c>
      <c r="J20" s="309">
        <v>0</v>
      </c>
      <c r="K20" s="309">
        <v>0</v>
      </c>
      <c r="L20" s="309">
        <v>0</v>
      </c>
      <c r="M20" s="309">
        <v>0</v>
      </c>
      <c r="N20" s="290">
        <f t="shared" si="0"/>
        <v>0</v>
      </c>
      <c r="O20" s="360">
        <v>2.4329999999999998</v>
      </c>
      <c r="P20" s="360">
        <v>0</v>
      </c>
      <c r="Q20" s="360">
        <v>0</v>
      </c>
      <c r="R20" s="360">
        <v>0.23500000000000001</v>
      </c>
      <c r="S20" s="360">
        <v>0</v>
      </c>
      <c r="T20" s="360">
        <v>0</v>
      </c>
      <c r="U20" s="360">
        <v>2.5750000000000002</v>
      </c>
      <c r="V20" s="360">
        <v>0</v>
      </c>
      <c r="W20" s="360">
        <v>0</v>
      </c>
      <c r="X20" s="360">
        <v>0.22</v>
      </c>
      <c r="Y20" s="360">
        <v>0</v>
      </c>
      <c r="Z20" s="360">
        <v>0</v>
      </c>
      <c r="AA20" s="290">
        <f t="shared" si="1"/>
        <v>5.4630000000000001</v>
      </c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</row>
    <row r="21" spans="1:51" ht="18" customHeight="1" x14ac:dyDescent="0.2">
      <c r="A21" s="289" t="s">
        <v>132</v>
      </c>
      <c r="B21" s="307">
        <v>0</v>
      </c>
      <c r="C21" s="308">
        <v>0</v>
      </c>
      <c r="D21" s="308">
        <v>0</v>
      </c>
      <c r="E21" s="308">
        <v>5.3066652699999999</v>
      </c>
      <c r="F21" s="308">
        <v>0</v>
      </c>
      <c r="G21" s="308">
        <v>0</v>
      </c>
      <c r="H21" s="308">
        <v>0</v>
      </c>
      <c r="I21" s="308">
        <v>0</v>
      </c>
      <c r="J21" s="309">
        <v>0</v>
      </c>
      <c r="K21" s="309">
        <v>5.5791420300000008</v>
      </c>
      <c r="L21" s="309">
        <v>0</v>
      </c>
      <c r="M21" s="309">
        <v>0</v>
      </c>
      <c r="N21" s="290">
        <f t="shared" si="0"/>
        <v>10.8858073</v>
      </c>
      <c r="O21" s="360">
        <v>0</v>
      </c>
      <c r="P21" s="360">
        <v>0</v>
      </c>
      <c r="Q21" s="360">
        <v>0</v>
      </c>
      <c r="R21" s="360">
        <v>5.7859999999999996</v>
      </c>
      <c r="S21" s="360">
        <v>0</v>
      </c>
      <c r="T21" s="360">
        <v>0</v>
      </c>
      <c r="U21" s="360">
        <v>0</v>
      </c>
      <c r="V21" s="360">
        <v>0</v>
      </c>
      <c r="W21" s="360">
        <v>0</v>
      </c>
      <c r="X21" s="360">
        <v>5.9610000000000003</v>
      </c>
      <c r="Y21" s="360">
        <v>0</v>
      </c>
      <c r="Z21" s="360">
        <v>0</v>
      </c>
      <c r="AA21" s="290">
        <f t="shared" si="1"/>
        <v>11.747</v>
      </c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</row>
    <row r="22" spans="1:51" ht="18" customHeight="1" x14ac:dyDescent="0.2">
      <c r="A22" s="289" t="s">
        <v>113</v>
      </c>
      <c r="B22" s="307">
        <v>0.74540499000000005</v>
      </c>
      <c r="C22" s="308">
        <v>0</v>
      </c>
      <c r="D22" s="308">
        <v>0</v>
      </c>
      <c r="E22" s="308">
        <v>2.6458139700000003</v>
      </c>
      <c r="F22" s="308">
        <v>0</v>
      </c>
      <c r="G22" s="308">
        <v>35.913213029999994</v>
      </c>
      <c r="H22" s="308">
        <v>0.8</v>
      </c>
      <c r="I22" s="308">
        <v>0</v>
      </c>
      <c r="J22" s="309">
        <v>0</v>
      </c>
      <c r="K22" s="309">
        <v>2.8178118400000001</v>
      </c>
      <c r="L22" s="309">
        <v>0</v>
      </c>
      <c r="M22" s="309">
        <v>36.083222279999994</v>
      </c>
      <c r="N22" s="290">
        <f t="shared" si="0"/>
        <v>79.005466109999986</v>
      </c>
      <c r="O22" s="360">
        <v>0.85799999999999998</v>
      </c>
      <c r="P22" s="360">
        <v>0</v>
      </c>
      <c r="Q22" s="360">
        <v>0</v>
      </c>
      <c r="R22" s="360">
        <v>2.956</v>
      </c>
      <c r="S22" s="360">
        <v>0</v>
      </c>
      <c r="T22" s="360">
        <v>36.027000000000001</v>
      </c>
      <c r="U22" s="360">
        <v>0.90300000000000002</v>
      </c>
      <c r="V22" s="360">
        <v>0</v>
      </c>
      <c r="W22" s="360">
        <v>0</v>
      </c>
      <c r="X22" s="360">
        <v>0</v>
      </c>
      <c r="Y22" s="360">
        <v>0</v>
      </c>
      <c r="Z22" s="360">
        <v>35.899000000000001</v>
      </c>
      <c r="AA22" s="290">
        <f t="shared" si="1"/>
        <v>76.643000000000001</v>
      </c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</row>
    <row r="23" spans="1:51" ht="18" customHeight="1" x14ac:dyDescent="0.2">
      <c r="A23" s="289" t="s">
        <v>133</v>
      </c>
      <c r="B23" s="307">
        <v>0</v>
      </c>
      <c r="C23" s="308">
        <v>0</v>
      </c>
      <c r="D23" s="308">
        <v>0</v>
      </c>
      <c r="E23" s="308">
        <v>0</v>
      </c>
      <c r="F23" s="308">
        <v>0</v>
      </c>
      <c r="G23" s="308">
        <v>0</v>
      </c>
      <c r="H23" s="308">
        <v>0</v>
      </c>
      <c r="I23" s="308">
        <v>0</v>
      </c>
      <c r="J23" s="309">
        <v>0</v>
      </c>
      <c r="K23" s="309">
        <v>0</v>
      </c>
      <c r="L23" s="309">
        <v>0</v>
      </c>
      <c r="M23" s="309">
        <v>0</v>
      </c>
      <c r="N23" s="290">
        <f t="shared" si="0"/>
        <v>0</v>
      </c>
      <c r="O23" s="360">
        <v>0</v>
      </c>
      <c r="P23" s="360">
        <v>0</v>
      </c>
      <c r="Q23" s="360">
        <v>0</v>
      </c>
      <c r="R23" s="360">
        <v>0</v>
      </c>
      <c r="S23" s="360">
        <v>0</v>
      </c>
      <c r="T23" s="360">
        <v>0</v>
      </c>
      <c r="U23" s="360">
        <v>0</v>
      </c>
      <c r="V23" s="360">
        <v>0</v>
      </c>
      <c r="W23" s="360">
        <v>0</v>
      </c>
      <c r="X23" s="360">
        <v>3.0739999999999994</v>
      </c>
      <c r="Y23" s="360">
        <v>0</v>
      </c>
      <c r="Z23" s="360">
        <v>0</v>
      </c>
      <c r="AA23" s="290">
        <f t="shared" si="1"/>
        <v>3.0739999999999994</v>
      </c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</row>
    <row r="24" spans="1:51" ht="18" customHeight="1" x14ac:dyDescent="0.2">
      <c r="A24" s="289" t="s">
        <v>61</v>
      </c>
      <c r="B24" s="307">
        <v>112.65091819999999</v>
      </c>
      <c r="C24" s="308">
        <v>131.67745129000002</v>
      </c>
      <c r="D24" s="308">
        <v>106.31622322</v>
      </c>
      <c r="E24" s="308">
        <v>32.236810150000004</v>
      </c>
      <c r="F24" s="308">
        <v>52.748910729999999</v>
      </c>
      <c r="G24" s="308">
        <v>63.393922570000001</v>
      </c>
      <c r="H24" s="308">
        <v>114.63571671</v>
      </c>
      <c r="I24" s="308">
        <v>124.37946384</v>
      </c>
      <c r="J24" s="309">
        <v>107.71689062</v>
      </c>
      <c r="K24" s="309">
        <v>32.64178227</v>
      </c>
      <c r="L24" s="309">
        <v>53.238485789999999</v>
      </c>
      <c r="M24" s="309">
        <v>63.580301489999997</v>
      </c>
      <c r="N24" s="290">
        <f t="shared" si="0"/>
        <v>995.21687687999997</v>
      </c>
      <c r="O24" s="360">
        <v>114.699</v>
      </c>
      <c r="P24" s="360">
        <v>124.72699999999999</v>
      </c>
      <c r="Q24" s="360">
        <v>107.621</v>
      </c>
      <c r="R24" s="360">
        <v>32.555</v>
      </c>
      <c r="S24" s="360">
        <v>50.896999999999998</v>
      </c>
      <c r="T24" s="360">
        <v>63.134999999999991</v>
      </c>
      <c r="U24" s="360">
        <v>113.51</v>
      </c>
      <c r="V24" s="360">
        <v>123.52499999999999</v>
      </c>
      <c r="W24" s="360">
        <v>97.088000000000008</v>
      </c>
      <c r="X24" s="360">
        <v>32.341999999999999</v>
      </c>
      <c r="Y24" s="360">
        <v>50.655999999999992</v>
      </c>
      <c r="Z24" s="360">
        <v>62.650999999999996</v>
      </c>
      <c r="AA24" s="290">
        <f t="shared" si="1"/>
        <v>973.40599999999984</v>
      </c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</row>
    <row r="25" spans="1:51" ht="18" customHeight="1" x14ac:dyDescent="0.2">
      <c r="A25" s="289" t="s">
        <v>63</v>
      </c>
      <c r="B25" s="307">
        <v>332.90464634</v>
      </c>
      <c r="C25" s="308">
        <v>66.034040730000001</v>
      </c>
      <c r="D25" s="308">
        <v>26.28943177</v>
      </c>
      <c r="E25" s="308">
        <v>28.851489770000001</v>
      </c>
      <c r="F25" s="308">
        <v>79.487585660000008</v>
      </c>
      <c r="G25" s="308">
        <v>18.993764259999999</v>
      </c>
      <c r="H25" s="308">
        <v>341.49909341</v>
      </c>
      <c r="I25" s="308">
        <v>67.541466620000008</v>
      </c>
      <c r="J25" s="309">
        <v>26.681862750000001</v>
      </c>
      <c r="K25" s="309">
        <v>29.342706270000001</v>
      </c>
      <c r="L25" s="309">
        <v>80.695177630000018</v>
      </c>
      <c r="M25" s="309">
        <v>19.128250550000001</v>
      </c>
      <c r="N25" s="290">
        <f t="shared" si="0"/>
        <v>1117.4495157600004</v>
      </c>
      <c r="O25" s="360">
        <v>354.77199999999999</v>
      </c>
      <c r="P25" s="360">
        <v>70.203000000000003</v>
      </c>
      <c r="Q25" s="360">
        <v>27.753</v>
      </c>
      <c r="R25" s="360">
        <v>17.350999999999999</v>
      </c>
      <c r="S25" s="360">
        <v>68.518999999999991</v>
      </c>
      <c r="T25" s="360">
        <v>19.731999999999999</v>
      </c>
      <c r="U25" s="360">
        <v>353.46400000000006</v>
      </c>
      <c r="V25" s="360">
        <v>64.421999999999997</v>
      </c>
      <c r="W25" s="360">
        <v>27.647000000000002</v>
      </c>
      <c r="X25" s="360">
        <v>17.298000000000002</v>
      </c>
      <c r="Y25" s="360">
        <v>68.370999999999995</v>
      </c>
      <c r="Z25" s="360">
        <v>19.663999999999998</v>
      </c>
      <c r="AA25" s="290">
        <f t="shared" si="1"/>
        <v>1109.1960000000001</v>
      </c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</row>
    <row r="26" spans="1:51" ht="18" customHeight="1" x14ac:dyDescent="0.2">
      <c r="A26" s="291" t="s">
        <v>161</v>
      </c>
      <c r="B26" s="307">
        <v>0</v>
      </c>
      <c r="C26" s="308">
        <v>0</v>
      </c>
      <c r="D26" s="308">
        <v>0</v>
      </c>
      <c r="E26" s="308">
        <v>0</v>
      </c>
      <c r="F26" s="308">
        <v>0</v>
      </c>
      <c r="G26" s="308">
        <v>0</v>
      </c>
      <c r="H26" s="308">
        <v>0</v>
      </c>
      <c r="I26" s="308">
        <v>0</v>
      </c>
      <c r="J26" s="309">
        <v>0</v>
      </c>
      <c r="K26" s="309">
        <v>0</v>
      </c>
      <c r="L26" s="309">
        <v>0</v>
      </c>
      <c r="M26" s="309">
        <v>0</v>
      </c>
      <c r="N26" s="290">
        <f t="shared" si="0"/>
        <v>0</v>
      </c>
      <c r="O26" s="360">
        <v>0</v>
      </c>
      <c r="P26" s="360">
        <v>0</v>
      </c>
      <c r="Q26" s="360">
        <v>0</v>
      </c>
      <c r="R26" s="360">
        <v>0</v>
      </c>
      <c r="S26" s="360">
        <v>0</v>
      </c>
      <c r="T26" s="360">
        <v>0</v>
      </c>
      <c r="U26" s="360">
        <v>0</v>
      </c>
      <c r="V26" s="360">
        <v>0</v>
      </c>
      <c r="W26" s="360">
        <v>0</v>
      </c>
      <c r="X26" s="360">
        <v>0</v>
      </c>
      <c r="Y26" s="360">
        <v>0</v>
      </c>
      <c r="Z26" s="360">
        <v>0</v>
      </c>
      <c r="AA26" s="290">
        <f t="shared" si="1"/>
        <v>0</v>
      </c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</row>
    <row r="27" spans="1:51" ht="18" customHeight="1" x14ac:dyDescent="0.2">
      <c r="A27" s="291" t="s">
        <v>162</v>
      </c>
      <c r="B27" s="307">
        <v>0</v>
      </c>
      <c r="C27" s="308">
        <v>0</v>
      </c>
      <c r="D27" s="308">
        <v>0</v>
      </c>
      <c r="E27" s="308">
        <v>0</v>
      </c>
      <c r="F27" s="308">
        <v>0</v>
      </c>
      <c r="G27" s="308">
        <v>0</v>
      </c>
      <c r="H27" s="308">
        <v>0</v>
      </c>
      <c r="I27" s="308">
        <v>0</v>
      </c>
      <c r="J27" s="309">
        <v>0</v>
      </c>
      <c r="K27" s="309">
        <v>0</v>
      </c>
      <c r="L27" s="309">
        <v>0</v>
      </c>
      <c r="M27" s="309">
        <v>0</v>
      </c>
      <c r="N27" s="290">
        <f t="shared" si="0"/>
        <v>0</v>
      </c>
      <c r="O27" s="360">
        <v>0</v>
      </c>
      <c r="P27" s="360">
        <v>0</v>
      </c>
      <c r="Q27" s="360">
        <v>0</v>
      </c>
      <c r="R27" s="360">
        <v>0</v>
      </c>
      <c r="S27" s="360">
        <v>0</v>
      </c>
      <c r="T27" s="360">
        <v>0</v>
      </c>
      <c r="U27" s="360">
        <v>0</v>
      </c>
      <c r="V27" s="360">
        <v>0</v>
      </c>
      <c r="W27" s="360">
        <v>0</v>
      </c>
      <c r="X27" s="360">
        <v>0</v>
      </c>
      <c r="Y27" s="360">
        <v>0</v>
      </c>
      <c r="Z27" s="360">
        <v>0</v>
      </c>
      <c r="AA27" s="290">
        <f t="shared" si="1"/>
        <v>0</v>
      </c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</row>
    <row r="28" spans="1:51" ht="18" customHeight="1" x14ac:dyDescent="0.2">
      <c r="A28" s="291" t="s">
        <v>163</v>
      </c>
      <c r="B28" s="307">
        <v>0</v>
      </c>
      <c r="C28" s="308">
        <v>0</v>
      </c>
      <c r="D28" s="308">
        <v>0</v>
      </c>
      <c r="E28" s="308">
        <v>0</v>
      </c>
      <c r="F28" s="308">
        <v>0</v>
      </c>
      <c r="G28" s="308">
        <v>0</v>
      </c>
      <c r="H28" s="308">
        <v>0</v>
      </c>
      <c r="I28" s="308">
        <v>0</v>
      </c>
      <c r="J28" s="309">
        <v>0</v>
      </c>
      <c r="K28" s="309">
        <v>0</v>
      </c>
      <c r="L28" s="309">
        <v>0</v>
      </c>
      <c r="M28" s="309">
        <v>0</v>
      </c>
      <c r="N28" s="290">
        <f t="shared" si="0"/>
        <v>0</v>
      </c>
      <c r="O28" s="360">
        <v>0</v>
      </c>
      <c r="P28" s="360">
        <v>0</v>
      </c>
      <c r="Q28" s="360">
        <v>0</v>
      </c>
      <c r="R28" s="360">
        <v>0</v>
      </c>
      <c r="S28" s="360">
        <v>0</v>
      </c>
      <c r="T28" s="360">
        <v>0</v>
      </c>
      <c r="U28" s="360">
        <v>0</v>
      </c>
      <c r="V28" s="360">
        <v>0</v>
      </c>
      <c r="W28" s="360">
        <v>0</v>
      </c>
      <c r="X28" s="360">
        <v>0</v>
      </c>
      <c r="Y28" s="360">
        <v>0</v>
      </c>
      <c r="Z28" s="360">
        <v>0</v>
      </c>
      <c r="AA28" s="290">
        <f t="shared" si="1"/>
        <v>0</v>
      </c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</row>
    <row r="29" spans="1:51" ht="18" customHeight="1" thickBot="1" x14ac:dyDescent="0.25">
      <c r="A29" s="291" t="s">
        <v>269</v>
      </c>
      <c r="B29" s="310">
        <v>0</v>
      </c>
      <c r="C29" s="311">
        <v>0</v>
      </c>
      <c r="D29" s="311">
        <v>0</v>
      </c>
      <c r="E29" s="311">
        <v>0</v>
      </c>
      <c r="F29" s="311">
        <v>0</v>
      </c>
      <c r="G29" s="311">
        <v>0</v>
      </c>
      <c r="H29" s="308">
        <v>0</v>
      </c>
      <c r="I29" s="308">
        <v>0</v>
      </c>
      <c r="J29" s="309">
        <v>0</v>
      </c>
      <c r="K29" s="309">
        <v>0</v>
      </c>
      <c r="L29" s="309">
        <v>0</v>
      </c>
      <c r="M29" s="309">
        <v>0</v>
      </c>
      <c r="N29" s="290">
        <f t="shared" si="0"/>
        <v>0</v>
      </c>
      <c r="O29" s="360">
        <v>7218.0333371000042</v>
      </c>
      <c r="P29" s="360">
        <v>0</v>
      </c>
      <c r="Q29" s="360">
        <v>0</v>
      </c>
      <c r="R29" s="360">
        <v>0</v>
      </c>
      <c r="S29" s="360">
        <v>0</v>
      </c>
      <c r="T29" s="360">
        <v>0</v>
      </c>
      <c r="U29" s="360">
        <v>0</v>
      </c>
      <c r="V29" s="360">
        <v>0</v>
      </c>
      <c r="W29" s="360">
        <v>0</v>
      </c>
      <c r="X29" s="360">
        <v>0</v>
      </c>
      <c r="Y29" s="360">
        <v>0</v>
      </c>
      <c r="Z29" s="360">
        <v>0</v>
      </c>
      <c r="AA29" s="290">
        <f t="shared" si="1"/>
        <v>7218.0333371000042</v>
      </c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</row>
    <row r="30" spans="1:51" ht="15" thickBot="1" x14ac:dyDescent="0.25">
      <c r="A30" s="301" t="s">
        <v>45</v>
      </c>
      <c r="B30" s="302">
        <f>SUM(B9:B29)</f>
        <v>451.19782158999999</v>
      </c>
      <c r="C30" s="303">
        <f t="shared" ref="C30:Z30" si="2">SUM(C9:C29)</f>
        <v>197.71149202000004</v>
      </c>
      <c r="D30" s="303">
        <f t="shared" si="2"/>
        <v>132.60565499000001</v>
      </c>
      <c r="E30" s="303">
        <f t="shared" si="2"/>
        <v>97.060773120000007</v>
      </c>
      <c r="F30" s="303">
        <f t="shared" si="2"/>
        <v>132.23649639000001</v>
      </c>
      <c r="G30" s="303">
        <f t="shared" si="2"/>
        <v>118.30089985999999</v>
      </c>
      <c r="H30" s="303">
        <f t="shared" si="2"/>
        <v>462.15307475999998</v>
      </c>
      <c r="I30" s="303">
        <f t="shared" si="2"/>
        <v>191.92093046000002</v>
      </c>
      <c r="J30" s="304">
        <f t="shared" si="2"/>
        <v>134.39875337000001</v>
      </c>
      <c r="K30" s="303">
        <f t="shared" si="2"/>
        <v>99.862698520000009</v>
      </c>
      <c r="L30" s="303">
        <f t="shared" si="2"/>
        <v>133.93366342000002</v>
      </c>
      <c r="M30" s="303">
        <f t="shared" si="2"/>
        <v>118.79177431999999</v>
      </c>
      <c r="N30" s="305">
        <f>SUM(N9:N29)</f>
        <v>2270.1740328200003</v>
      </c>
      <c r="O30" s="303">
        <f t="shared" si="2"/>
        <v>7696.2983371000046</v>
      </c>
      <c r="P30" s="303">
        <f t="shared" si="2"/>
        <v>194.93</v>
      </c>
      <c r="Q30" s="303">
        <f t="shared" si="2"/>
        <v>135.374</v>
      </c>
      <c r="R30" s="303">
        <f t="shared" si="2"/>
        <v>89.415000000000006</v>
      </c>
      <c r="S30" s="303">
        <f t="shared" si="2"/>
        <v>119.416</v>
      </c>
      <c r="T30" s="303">
        <f t="shared" si="2"/>
        <v>118.89399999999999</v>
      </c>
      <c r="U30" s="303">
        <f t="shared" si="2"/>
        <v>476.17900000000009</v>
      </c>
      <c r="V30" s="303">
        <f t="shared" si="2"/>
        <v>187.947</v>
      </c>
      <c r="W30" s="303">
        <f t="shared" si="2"/>
        <v>124.73500000000001</v>
      </c>
      <c r="X30" s="303">
        <f t="shared" si="2"/>
        <v>90.317999999999998</v>
      </c>
      <c r="Y30" s="303">
        <f t="shared" si="2"/>
        <v>119.02699999999999</v>
      </c>
      <c r="Z30" s="303">
        <f t="shared" si="2"/>
        <v>118.214</v>
      </c>
      <c r="AA30" s="306">
        <f t="shared" si="1"/>
        <v>9470.7473371000051</v>
      </c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</row>
    <row r="31" spans="1:51" x14ac:dyDescent="0.2">
      <c r="A31" s="164" t="s">
        <v>164</v>
      </c>
      <c r="B31" s="159"/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9"/>
      <c r="O31" s="159"/>
      <c r="P31" s="159"/>
      <c r="Q31" s="159"/>
      <c r="R31" s="159"/>
      <c r="S31" s="159"/>
      <c r="T31" s="159"/>
      <c r="U31" s="159"/>
      <c r="V31" s="159"/>
      <c r="W31" s="159"/>
      <c r="X31" s="159"/>
      <c r="Y31" s="159"/>
      <c r="Z31" s="159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</row>
    <row r="32" spans="1:51" x14ac:dyDescent="0.2">
      <c r="A32" s="263" t="s">
        <v>199</v>
      </c>
      <c r="B32" s="263"/>
      <c r="C32" s="263"/>
      <c r="D32" s="263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</row>
    <row r="33" spans="1:51" ht="24" x14ac:dyDescent="0.2">
      <c r="A33" s="273" t="s">
        <v>337</v>
      </c>
      <c r="B33" s="263"/>
      <c r="C33" s="263"/>
      <c r="D33" s="263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</row>
    <row r="34" spans="1:51" ht="25.5" x14ac:dyDescent="0.2">
      <c r="A34" s="111" t="s">
        <v>313</v>
      </c>
      <c r="B34" s="5"/>
      <c r="C34" s="5"/>
      <c r="D34" s="5"/>
      <c r="E34" s="135"/>
      <c r="F34" s="29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</row>
    <row r="35" spans="1:51" x14ac:dyDescent="0.2">
      <c r="A35" s="4" t="s">
        <v>165</v>
      </c>
      <c r="B35" s="5"/>
      <c r="C35" s="5"/>
      <c r="D35" s="5"/>
      <c r="E35" s="135"/>
      <c r="F35" s="135"/>
      <c r="G35" s="135"/>
      <c r="H35" s="135"/>
      <c r="I35" s="135"/>
      <c r="J35" s="135"/>
      <c r="K35" s="135"/>
      <c r="L35" s="135"/>
      <c r="M35" s="13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</row>
    <row r="36" spans="1:51" x14ac:dyDescent="0.2">
      <c r="A36" s="5"/>
      <c r="B36" s="5"/>
      <c r="C36" s="5"/>
      <c r="D36" s="5"/>
      <c r="E36" s="135"/>
      <c r="F36" s="134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</row>
    <row r="37" spans="1:51" x14ac:dyDescent="0.2">
      <c r="A37" s="5"/>
      <c r="B37" s="5"/>
      <c r="C37" s="5"/>
      <c r="D37" s="5"/>
      <c r="E37" s="13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</row>
    <row r="38" spans="1:51" x14ac:dyDescent="0.2">
      <c r="A38" s="5"/>
      <c r="B38" s="5"/>
      <c r="C38" s="5"/>
      <c r="D38" s="5"/>
      <c r="E38" s="13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</row>
    <row r="39" spans="1:51" x14ac:dyDescent="0.2">
      <c r="A39" s="5"/>
      <c r="B39" s="5"/>
      <c r="C39" s="5"/>
      <c r="D39" s="5"/>
      <c r="E39" s="13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</row>
    <row r="40" spans="1:51" x14ac:dyDescent="0.2">
      <c r="A40" s="5"/>
      <c r="B40" s="5"/>
      <c r="C40" s="5"/>
      <c r="D40" s="5"/>
      <c r="E40" s="13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</row>
    <row r="41" spans="1:51" x14ac:dyDescent="0.2">
      <c r="A41" s="5"/>
      <c r="B41" s="5"/>
      <c r="C41" s="5"/>
      <c r="D41" s="5"/>
      <c r="E41" s="13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</row>
    <row r="42" spans="1:51" x14ac:dyDescent="0.2">
      <c r="A42" s="5"/>
      <c r="B42" s="5"/>
      <c r="C42" s="5"/>
      <c r="D42" s="5"/>
      <c r="E42" s="13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</row>
    <row r="43" spans="1:51" x14ac:dyDescent="0.2">
      <c r="A43" s="5"/>
      <c r="B43" s="5"/>
      <c r="C43" s="5"/>
      <c r="D43" s="5"/>
      <c r="E43" s="13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</row>
    <row r="44" spans="1:51" x14ac:dyDescent="0.2">
      <c r="A44" s="5"/>
      <c r="B44" s="5"/>
      <c r="C44" s="5"/>
      <c r="D44" s="5"/>
      <c r="E44" s="13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</row>
    <row r="45" spans="1:51" x14ac:dyDescent="0.2">
      <c r="A45" s="5"/>
      <c r="B45" s="5"/>
      <c r="C45" s="5"/>
      <c r="D45" s="5"/>
      <c r="E45" s="13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</row>
    <row r="46" spans="1:51" x14ac:dyDescent="0.2">
      <c r="A46" s="5"/>
      <c r="B46" s="5"/>
      <c r="C46" s="5"/>
      <c r="D46" s="5"/>
      <c r="E46" s="13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</row>
    <row r="47" spans="1:51" x14ac:dyDescent="0.2">
      <c r="A47" s="5"/>
      <c r="B47" s="5"/>
      <c r="C47" s="5"/>
      <c r="D47" s="5"/>
      <c r="E47" s="13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</row>
    <row r="48" spans="1:51" x14ac:dyDescent="0.2">
      <c r="A48" s="5"/>
      <c r="B48" s="5"/>
      <c r="C48" s="5"/>
      <c r="D48" s="5"/>
      <c r="E48" s="13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</row>
    <row r="49" spans="1:51" x14ac:dyDescent="0.2">
      <c r="A49" s="5"/>
      <c r="B49" s="5"/>
      <c r="C49" s="5"/>
      <c r="D49" s="5"/>
      <c r="E49" s="13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</row>
    <row r="50" spans="1:51" x14ac:dyDescent="0.2">
      <c r="A50" s="5"/>
      <c r="B50" s="5"/>
      <c r="C50" s="5"/>
      <c r="D50" s="5"/>
      <c r="E50" s="13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</row>
    <row r="51" spans="1:5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</row>
    <row r="52" spans="1:51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</row>
    <row r="53" spans="1:5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</row>
    <row r="54" spans="1:5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</row>
    <row r="55" spans="1:51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</row>
    <row r="56" spans="1:51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</row>
  </sheetData>
  <mergeCells count="7">
    <mergeCell ref="A1:N1"/>
    <mergeCell ref="A7:A8"/>
    <mergeCell ref="A4:AA4"/>
    <mergeCell ref="A5:AA5"/>
    <mergeCell ref="A6:AA6"/>
    <mergeCell ref="B7:M7"/>
    <mergeCell ref="O7:Z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30:G30 O30:T30 H30:I30 J30:M30 U30:W30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0070C0"/>
  </sheetPr>
  <dimension ref="A1:AH88"/>
  <sheetViews>
    <sheetView workbookViewId="0">
      <selection activeCell="A30" sqref="A30"/>
    </sheetView>
  </sheetViews>
  <sheetFormatPr baseColWidth="10" defaultRowHeight="14.25" x14ac:dyDescent="0.2"/>
  <cols>
    <col min="1" max="1" width="8.5703125" style="6" customWidth="1"/>
    <col min="2" max="2" width="12" style="6" customWidth="1"/>
    <col min="3" max="3" width="0.7109375" style="6" customWidth="1"/>
    <col min="4" max="4" width="14.140625" style="6" customWidth="1"/>
    <col min="5" max="5" width="5.7109375" style="6" customWidth="1"/>
    <col min="6" max="6" width="1.42578125" style="6" customWidth="1"/>
    <col min="7" max="7" width="8.5703125" style="6" customWidth="1"/>
    <col min="8" max="8" width="4.28515625" style="6" customWidth="1"/>
    <col min="9" max="9" width="3.140625" style="6" customWidth="1"/>
    <col min="10" max="10" width="0.140625" style="6" customWidth="1"/>
    <col min="11" max="11" width="13.7109375" style="6" customWidth="1"/>
    <col min="12" max="12" width="15.140625" style="6" bestFit="1" customWidth="1"/>
    <col min="13" max="16384" width="11.42578125" style="6"/>
  </cols>
  <sheetData>
    <row r="1" spans="1:34" s="5" customFormat="1" x14ac:dyDescent="0.2"/>
    <row r="2" spans="1:34" s="5" customFormat="1" x14ac:dyDescent="0.2"/>
    <row r="3" spans="1:34" s="5" customFormat="1" x14ac:dyDescent="0.2"/>
    <row r="4" spans="1:34" x14ac:dyDescent="0.2">
      <c r="A4" s="444"/>
      <c r="B4" s="444"/>
      <c r="C4" s="444"/>
      <c r="D4" s="444"/>
      <c r="E4" s="444"/>
      <c r="F4" s="444"/>
      <c r="G4" s="444"/>
      <c r="H4" s="444"/>
      <c r="I4" s="444"/>
      <c r="J4" s="444"/>
      <c r="K4" s="444"/>
      <c r="L4" s="31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x14ac:dyDescent="0.2">
      <c r="A5" s="444"/>
      <c r="B5" s="444"/>
      <c r="C5" s="444"/>
      <c r="D5" s="444"/>
      <c r="E5" s="444"/>
      <c r="F5" s="444"/>
      <c r="G5" s="444"/>
      <c r="H5" s="444"/>
      <c r="I5" s="444"/>
      <c r="J5" s="444"/>
      <c r="K5" s="444"/>
      <c r="L5" s="31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x14ac:dyDescent="0.2">
      <c r="A6" s="444"/>
      <c r="B6" s="444"/>
      <c r="C6" s="444"/>
      <c r="D6" s="444"/>
      <c r="E6" s="444"/>
      <c r="F6" s="444"/>
      <c r="G6" s="444"/>
      <c r="H6" s="444"/>
      <c r="I6" s="444"/>
      <c r="J6" s="444"/>
      <c r="K6" s="444"/>
      <c r="L6" s="31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x14ac:dyDescent="0.2">
      <c r="A7" s="444"/>
      <c r="B7" s="444"/>
      <c r="C7" s="444"/>
      <c r="D7" s="444"/>
      <c r="E7" s="444"/>
      <c r="F7" s="444"/>
      <c r="G7" s="444"/>
      <c r="H7" s="444"/>
      <c r="I7" s="444"/>
      <c r="J7" s="444"/>
      <c r="K7" s="444"/>
      <c r="L7" s="312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ht="15" thickBot="1" x14ac:dyDescent="0.25">
      <c r="A8" s="446" t="s">
        <v>174</v>
      </c>
      <c r="B8" s="446"/>
      <c r="C8" s="446"/>
      <c r="D8" s="446"/>
      <c r="E8" s="446"/>
      <c r="F8" s="447">
        <v>46022</v>
      </c>
      <c r="G8" s="447"/>
      <c r="H8" s="447"/>
      <c r="I8" s="447"/>
      <c r="J8" s="447"/>
      <c r="K8" s="447"/>
      <c r="L8" s="316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x14ac:dyDescent="0.2">
      <c r="A9" s="445"/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313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</row>
    <row r="10" spans="1:34" x14ac:dyDescent="0.2">
      <c r="A10" s="448" t="s">
        <v>0</v>
      </c>
      <c r="B10" s="448"/>
      <c r="C10" s="448"/>
      <c r="D10" s="448" t="s">
        <v>1</v>
      </c>
      <c r="E10" s="448"/>
      <c r="F10" s="448"/>
      <c r="G10" s="448"/>
      <c r="H10" s="448"/>
      <c r="I10" s="448"/>
      <c r="J10" s="448"/>
      <c r="K10" s="448"/>
      <c r="L10" s="314"/>
      <c r="M10" s="312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</row>
    <row r="11" spans="1:34" ht="15" customHeight="1" x14ac:dyDescent="0.2">
      <c r="A11" s="452"/>
      <c r="B11" s="452"/>
      <c r="C11" s="452"/>
      <c r="D11" s="449" t="s">
        <v>2</v>
      </c>
      <c r="E11" s="449"/>
      <c r="F11" s="449"/>
      <c r="G11" s="449"/>
      <c r="H11" s="449" t="s">
        <v>3</v>
      </c>
      <c r="I11" s="449"/>
      <c r="J11" s="449"/>
      <c r="K11" s="362">
        <v>19.2635307866482</v>
      </c>
      <c r="L11" s="362">
        <v>1.3691</v>
      </c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4" ht="15" customHeight="1" x14ac:dyDescent="0.2">
      <c r="A12" s="453"/>
      <c r="B12" s="453"/>
      <c r="C12" s="453"/>
      <c r="D12" s="445" t="s">
        <v>4</v>
      </c>
      <c r="E12" s="445"/>
      <c r="F12" s="445"/>
      <c r="G12" s="445"/>
      <c r="H12" s="445" t="s">
        <v>5</v>
      </c>
      <c r="I12" s="445"/>
      <c r="J12" s="445"/>
      <c r="K12" s="363">
        <v>1.8373763410895898E-2</v>
      </c>
      <c r="L12" s="363">
        <v>1435.4</v>
      </c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</row>
    <row r="13" spans="1:34" ht="15" customHeight="1" x14ac:dyDescent="0.2">
      <c r="A13" s="453"/>
      <c r="B13" s="453"/>
      <c r="C13" s="453"/>
      <c r="D13" s="445" t="s">
        <v>6</v>
      </c>
      <c r="E13" s="445"/>
      <c r="F13" s="445"/>
      <c r="G13" s="445"/>
      <c r="H13" s="445" t="s">
        <v>7</v>
      </c>
      <c r="I13" s="445"/>
      <c r="J13" s="445"/>
      <c r="K13" s="363">
        <v>36.150739910190964</v>
      </c>
      <c r="L13" s="363">
        <v>0.72954799999999997</v>
      </c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</row>
    <row r="14" spans="1:34" ht="15" customHeight="1" x14ac:dyDescent="0.2">
      <c r="A14" s="453"/>
      <c r="B14" s="453"/>
      <c r="C14" s="453"/>
      <c r="D14" s="445" t="s">
        <v>8</v>
      </c>
      <c r="E14" s="445"/>
      <c r="F14" s="445"/>
      <c r="G14" s="445"/>
      <c r="H14" s="445" t="s">
        <v>9</v>
      </c>
      <c r="I14" s="445"/>
      <c r="J14" s="445"/>
      <c r="K14" s="363">
        <v>4.157463310055646</v>
      </c>
      <c r="L14" s="363">
        <v>6.3437000000000001</v>
      </c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</row>
    <row r="15" spans="1:34" ht="28.5" customHeight="1" x14ac:dyDescent="0.2">
      <c r="A15" s="453"/>
      <c r="B15" s="453"/>
      <c r="C15" s="453"/>
      <c r="D15" s="445" t="s">
        <v>10</v>
      </c>
      <c r="E15" s="445"/>
      <c r="F15" s="445"/>
      <c r="G15" s="445"/>
      <c r="H15" s="445" t="s">
        <v>11</v>
      </c>
      <c r="I15" s="445"/>
      <c r="J15" s="445"/>
      <c r="K15" s="363">
        <v>26.373699999999999</v>
      </c>
      <c r="L15" s="363">
        <v>1</v>
      </c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</row>
    <row r="16" spans="1:34" ht="15" customHeight="1" x14ac:dyDescent="0.2">
      <c r="A16" s="453"/>
      <c r="B16" s="453"/>
      <c r="C16" s="453"/>
      <c r="D16" s="445" t="s">
        <v>12</v>
      </c>
      <c r="E16" s="445"/>
      <c r="F16" s="445"/>
      <c r="G16" s="445"/>
      <c r="H16" s="445" t="s">
        <v>13</v>
      </c>
      <c r="I16" s="445"/>
      <c r="J16" s="445"/>
      <c r="K16" s="363">
        <v>31.009932722999984</v>
      </c>
      <c r="L16" s="363">
        <v>0.85049200962756999</v>
      </c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</row>
    <row r="17" spans="1:32" ht="15" customHeight="1" x14ac:dyDescent="0.2">
      <c r="A17" s="453"/>
      <c r="B17" s="453"/>
      <c r="C17" s="453"/>
      <c r="D17" s="450" t="s">
        <v>14</v>
      </c>
      <c r="E17" s="450"/>
      <c r="F17" s="450"/>
      <c r="G17" s="450"/>
      <c r="H17" s="450" t="s">
        <v>15</v>
      </c>
      <c r="I17" s="450"/>
      <c r="J17" s="450"/>
      <c r="K17" s="364">
        <v>1</v>
      </c>
      <c r="L17" s="364">
        <v>26.373699999999999</v>
      </c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</row>
    <row r="18" spans="1:32" ht="15" customHeight="1" x14ac:dyDescent="0.2">
      <c r="A18" s="453"/>
      <c r="B18" s="453"/>
      <c r="C18" s="453"/>
      <c r="D18" s="445" t="s">
        <v>16</v>
      </c>
      <c r="E18" s="445"/>
      <c r="F18" s="445"/>
      <c r="G18" s="445"/>
      <c r="H18" s="445" t="s">
        <v>17</v>
      </c>
      <c r="I18" s="445"/>
      <c r="J18" s="445"/>
      <c r="K18" s="363">
        <v>0.16899718057157501</v>
      </c>
      <c r="L18" s="363">
        <v>156.06</v>
      </c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</row>
    <row r="19" spans="1:32" ht="15" customHeight="1" x14ac:dyDescent="0.2">
      <c r="A19" s="453"/>
      <c r="B19" s="453"/>
      <c r="C19" s="453"/>
      <c r="D19" s="445" t="s">
        <v>18</v>
      </c>
      <c r="E19" s="445"/>
      <c r="F19" s="445"/>
      <c r="G19" s="445"/>
      <c r="H19" s="445" t="s">
        <v>19</v>
      </c>
      <c r="I19" s="445"/>
      <c r="J19" s="445"/>
      <c r="K19" s="363">
        <v>85.670897095654041</v>
      </c>
      <c r="L19" s="363">
        <v>0.30784899999999998</v>
      </c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</row>
    <row r="20" spans="1:32" ht="15" customHeight="1" x14ac:dyDescent="0.2">
      <c r="A20" s="453"/>
      <c r="B20" s="453"/>
      <c r="C20" s="453"/>
      <c r="D20" s="445" t="s">
        <v>20</v>
      </c>
      <c r="E20" s="445"/>
      <c r="F20" s="445"/>
      <c r="G20" s="445"/>
      <c r="H20" s="445" t="s">
        <v>21</v>
      </c>
      <c r="I20" s="445"/>
      <c r="J20" s="445"/>
      <c r="K20" s="363">
        <v>1.466876164520704</v>
      </c>
      <c r="L20" s="363">
        <v>17.979500000000002</v>
      </c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:32" ht="15" customHeight="1" x14ac:dyDescent="0.2">
      <c r="A21" s="453"/>
      <c r="B21" s="453"/>
      <c r="C21" s="453"/>
      <c r="D21" s="445" t="s">
        <v>22</v>
      </c>
      <c r="E21" s="445"/>
      <c r="F21" s="445"/>
      <c r="G21" s="445"/>
      <c r="H21" s="445" t="s">
        <v>23</v>
      </c>
      <c r="I21" s="445"/>
      <c r="J21" s="445"/>
      <c r="K21" s="363">
        <v>49.14991154443436</v>
      </c>
      <c r="L21" s="363">
        <v>0.53659710000000005</v>
      </c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ht="15" customHeight="1" x14ac:dyDescent="0.2">
      <c r="A22" s="453"/>
      <c r="B22" s="453"/>
      <c r="C22" s="453"/>
      <c r="D22" s="445" t="s">
        <v>264</v>
      </c>
      <c r="E22" s="445"/>
      <c r="F22" s="445"/>
      <c r="G22" s="445"/>
      <c r="H22" s="445" t="s">
        <v>7</v>
      </c>
      <c r="I22" s="445"/>
      <c r="J22" s="445"/>
      <c r="K22" s="363">
        <v>36.150739910190964</v>
      </c>
      <c r="L22" s="363">
        <v>0.72954799999999997</v>
      </c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ht="15" customHeight="1" x14ac:dyDescent="0.2">
      <c r="A23" s="453"/>
      <c r="B23" s="453"/>
      <c r="C23" s="453"/>
      <c r="D23" s="445" t="s">
        <v>24</v>
      </c>
      <c r="E23" s="445"/>
      <c r="F23" s="445"/>
      <c r="G23" s="445"/>
      <c r="H23" s="445" t="s">
        <v>25</v>
      </c>
      <c r="I23" s="445"/>
      <c r="J23" s="445"/>
      <c r="K23" s="363">
        <v>2.6263393746265682</v>
      </c>
      <c r="L23" s="363">
        <v>10.042</v>
      </c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</row>
    <row r="24" spans="1:32" ht="15" customHeight="1" x14ac:dyDescent="0.2">
      <c r="A24" s="453"/>
      <c r="B24" s="453"/>
      <c r="C24" s="453"/>
      <c r="D24" s="445" t="s">
        <v>26</v>
      </c>
      <c r="E24" s="445"/>
      <c r="F24" s="445"/>
      <c r="G24" s="445"/>
      <c r="H24" s="445" t="s">
        <v>27</v>
      </c>
      <c r="I24" s="445"/>
      <c r="J24" s="445"/>
      <c r="K24" s="363">
        <v>35.590253202</v>
      </c>
      <c r="L24" s="363">
        <v>0.741037155602982</v>
      </c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</row>
    <row r="25" spans="1:32" ht="15" customHeight="1" x14ac:dyDescent="0.2">
      <c r="A25" s="453"/>
      <c r="B25" s="453"/>
      <c r="C25" s="453"/>
      <c r="D25" s="445" t="s">
        <v>28</v>
      </c>
      <c r="E25" s="445"/>
      <c r="F25" s="445"/>
      <c r="G25" s="445"/>
      <c r="H25" s="445" t="s">
        <v>29</v>
      </c>
      <c r="I25" s="445"/>
      <c r="J25" s="445"/>
      <c r="K25" s="363">
        <v>2.8721386099797441</v>
      </c>
      <c r="L25" s="363">
        <v>9.1826000000000008</v>
      </c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:32" ht="15.75" customHeight="1" thickBot="1" x14ac:dyDescent="0.25">
      <c r="A26" s="454"/>
      <c r="B26" s="454"/>
      <c r="C26" s="454"/>
      <c r="D26" s="455" t="s">
        <v>30</v>
      </c>
      <c r="E26" s="455"/>
      <c r="F26" s="455"/>
      <c r="G26" s="455"/>
      <c r="H26" s="455" t="s">
        <v>31</v>
      </c>
      <c r="I26" s="455"/>
      <c r="J26" s="455"/>
      <c r="K26" s="365">
        <v>33.426742712294043</v>
      </c>
      <c r="L26" s="365">
        <v>0.78900000000000003</v>
      </c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x14ac:dyDescent="0.2">
      <c r="A27" s="451" t="s">
        <v>344</v>
      </c>
      <c r="B27" s="451"/>
      <c r="C27" s="451"/>
      <c r="D27" s="451"/>
      <c r="E27" s="451"/>
      <c r="F27" s="451"/>
      <c r="G27" s="312"/>
      <c r="H27" s="315"/>
      <c r="I27" s="456"/>
      <c r="J27" s="456"/>
      <c r="K27" s="456"/>
      <c r="L27" s="31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x14ac:dyDescent="0.2">
      <c r="A28" s="312"/>
      <c r="B28" s="444"/>
      <c r="C28" s="444"/>
      <c r="D28" s="444"/>
      <c r="E28" s="444"/>
      <c r="F28" s="444"/>
      <c r="G28" s="444"/>
      <c r="H28" s="444"/>
      <c r="I28" s="444"/>
      <c r="J28" s="444"/>
      <c r="K28" s="444"/>
      <c r="L28" s="31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x14ac:dyDescent="0.2">
      <c r="A30" s="4" t="s">
        <v>165</v>
      </c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</row>
    <row r="36" spans="1:32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</row>
    <row r="37" spans="1:32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</row>
    <row r="40" spans="1:32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</row>
    <row r="41" spans="1:32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</row>
    <row r="42" spans="1:3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</row>
    <row r="43" spans="1:32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</row>
    <row r="44" spans="1:32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</row>
    <row r="45" spans="1:32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</row>
    <row r="46" spans="1:32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</row>
    <row r="47" spans="1:32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</row>
    <row r="48" spans="1:32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</row>
    <row r="49" spans="1:28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</row>
    <row r="50" spans="1:28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</row>
    <row r="51" spans="1:28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</row>
    <row r="52" spans="1:28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</row>
    <row r="53" spans="1:28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</row>
    <row r="54" spans="1:28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</row>
    <row r="55" spans="1:28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</row>
    <row r="56" spans="1:28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</row>
    <row r="57" spans="1:28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</row>
    <row r="58" spans="1:28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</row>
    <row r="59" spans="1:28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</row>
    <row r="60" spans="1:28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</row>
    <row r="61" spans="1:28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</row>
    <row r="62" spans="1:28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</row>
    <row r="63" spans="1:28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</row>
    <row r="64" spans="1:28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</row>
    <row r="65" spans="1:28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</row>
    <row r="66" spans="1:28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</row>
    <row r="67" spans="1:28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</row>
    <row r="68" spans="1:28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</row>
    <row r="69" spans="1:28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</row>
    <row r="70" spans="1:28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</row>
    <row r="71" spans="1:28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</row>
    <row r="72" spans="1:28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</row>
    <row r="73" spans="1:28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</row>
    <row r="74" spans="1:28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</row>
    <row r="75" spans="1:28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</row>
    <row r="76" spans="1:28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</row>
    <row r="77" spans="1:28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</row>
    <row r="78" spans="1:28" x14ac:dyDescent="0.2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</row>
    <row r="79" spans="1:28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</row>
    <row r="80" spans="1:28" x14ac:dyDescent="0.2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</row>
    <row r="81" spans="1:28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</row>
    <row r="82" spans="1:28" x14ac:dyDescent="0.2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</row>
    <row r="83" spans="1:28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</row>
    <row r="84" spans="1:28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</row>
    <row r="85" spans="1:28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</row>
    <row r="86" spans="1:28" x14ac:dyDescent="0.2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</row>
    <row r="87" spans="1:28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</row>
    <row r="88" spans="1:28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</row>
  </sheetData>
  <mergeCells count="52">
    <mergeCell ref="B28:F28"/>
    <mergeCell ref="G28:K28"/>
    <mergeCell ref="A27:F27"/>
    <mergeCell ref="A11:C26"/>
    <mergeCell ref="D26:G26"/>
    <mergeCell ref="H26:J26"/>
    <mergeCell ref="D22:G22"/>
    <mergeCell ref="H22:J22"/>
    <mergeCell ref="I27:K27"/>
    <mergeCell ref="D25:G25"/>
    <mergeCell ref="H25:J25"/>
    <mergeCell ref="D23:G23"/>
    <mergeCell ref="H23:J23"/>
    <mergeCell ref="D24:G24"/>
    <mergeCell ref="H24:J24"/>
    <mergeCell ref="D20:G20"/>
    <mergeCell ref="H20:J20"/>
    <mergeCell ref="D21:G21"/>
    <mergeCell ref="H21:J21"/>
    <mergeCell ref="D18:G18"/>
    <mergeCell ref="H18:J18"/>
    <mergeCell ref="D19:G19"/>
    <mergeCell ref="H19:J19"/>
    <mergeCell ref="D17:G17"/>
    <mergeCell ref="H17:J17"/>
    <mergeCell ref="H14:J14"/>
    <mergeCell ref="D16:G16"/>
    <mergeCell ref="H16:J16"/>
    <mergeCell ref="D15:G15"/>
    <mergeCell ref="H15:J15"/>
    <mergeCell ref="D14:G14"/>
    <mergeCell ref="D13:G13"/>
    <mergeCell ref="H13:J13"/>
    <mergeCell ref="A10:C10"/>
    <mergeCell ref="D10:I10"/>
    <mergeCell ref="J10:K10"/>
    <mergeCell ref="D11:G11"/>
    <mergeCell ref="H11:J11"/>
    <mergeCell ref="D12:G12"/>
    <mergeCell ref="H12:J12"/>
    <mergeCell ref="A4:D4"/>
    <mergeCell ref="E4:K4"/>
    <mergeCell ref="A5:D5"/>
    <mergeCell ref="E5:K5"/>
    <mergeCell ref="A9:D9"/>
    <mergeCell ref="E9:K9"/>
    <mergeCell ref="A6:D6"/>
    <mergeCell ref="E6:K6"/>
    <mergeCell ref="A7:D7"/>
    <mergeCell ref="E7:K7"/>
    <mergeCell ref="A8:E8"/>
    <mergeCell ref="F8:K8"/>
  </mergeCells>
  <hyperlinks>
    <hyperlink ref="A30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rgb="FF0070C0"/>
  </sheetPr>
  <dimension ref="B5:H48"/>
  <sheetViews>
    <sheetView topLeftCell="A34" workbookViewId="0">
      <selection activeCell="C48" sqref="C48"/>
    </sheetView>
  </sheetViews>
  <sheetFormatPr baseColWidth="10" defaultColWidth="8.7109375" defaultRowHeight="14.25" x14ac:dyDescent="0.2"/>
  <cols>
    <col min="1" max="1" width="1.7109375" style="5" customWidth="1"/>
    <col min="2" max="2" width="3.85546875" style="5" bestFit="1" customWidth="1"/>
    <col min="3" max="3" width="48.5703125" style="5" customWidth="1"/>
    <col min="4" max="4" width="69.5703125" style="5" customWidth="1"/>
    <col min="5" max="16384" width="8.7109375" style="5"/>
  </cols>
  <sheetData>
    <row r="5" spans="2:4" x14ac:dyDescent="0.2">
      <c r="B5" s="457" t="s">
        <v>346</v>
      </c>
      <c r="C5" s="457"/>
      <c r="D5" s="457"/>
    </row>
    <row r="6" spans="2:4" x14ac:dyDescent="0.2">
      <c r="B6" s="457"/>
      <c r="C6" s="457"/>
      <c r="D6" s="457"/>
    </row>
    <row r="9" spans="2:4" x14ac:dyDescent="0.2">
      <c r="B9" s="130" t="s">
        <v>201</v>
      </c>
      <c r="C9" s="130" t="s">
        <v>202</v>
      </c>
      <c r="D9" s="130" t="s">
        <v>203</v>
      </c>
    </row>
    <row r="10" spans="2:4" ht="28.5" customHeight="1" x14ac:dyDescent="0.2">
      <c r="B10" s="317">
        <v>1</v>
      </c>
      <c r="C10" s="318" t="s">
        <v>347</v>
      </c>
      <c r="D10" s="319" t="s">
        <v>204</v>
      </c>
    </row>
    <row r="11" spans="2:4" ht="44.25" customHeight="1" x14ac:dyDescent="0.2">
      <c r="B11" s="317">
        <v>2</v>
      </c>
      <c r="C11" s="318" t="s">
        <v>110</v>
      </c>
      <c r="D11" s="319" t="s">
        <v>345</v>
      </c>
    </row>
    <row r="12" spans="2:4" ht="44.25" customHeight="1" x14ac:dyDescent="0.2">
      <c r="B12" s="317">
        <v>3</v>
      </c>
      <c r="C12" s="318" t="s">
        <v>109</v>
      </c>
      <c r="D12" s="320" t="s">
        <v>205</v>
      </c>
    </row>
    <row r="13" spans="2:4" ht="49.5" customHeight="1" x14ac:dyDescent="0.2">
      <c r="B13" s="317">
        <v>4</v>
      </c>
      <c r="C13" s="318" t="s">
        <v>206</v>
      </c>
      <c r="D13" s="320" t="s">
        <v>207</v>
      </c>
    </row>
    <row r="14" spans="2:4" ht="49.5" customHeight="1" x14ac:dyDescent="0.2">
      <c r="B14" s="317">
        <v>5</v>
      </c>
      <c r="C14" s="318" t="s">
        <v>208</v>
      </c>
      <c r="D14" s="320" t="s">
        <v>209</v>
      </c>
    </row>
    <row r="15" spans="2:4" ht="49.5" customHeight="1" x14ac:dyDescent="0.2">
      <c r="B15" s="317">
        <v>6</v>
      </c>
      <c r="C15" s="318" t="s">
        <v>210</v>
      </c>
      <c r="D15" s="320" t="s">
        <v>211</v>
      </c>
    </row>
    <row r="16" spans="2:4" ht="74.25" customHeight="1" x14ac:dyDescent="0.2">
      <c r="B16" s="317">
        <v>7</v>
      </c>
      <c r="C16" s="318" t="s">
        <v>212</v>
      </c>
      <c r="D16" s="320" t="s">
        <v>213</v>
      </c>
    </row>
    <row r="17" spans="2:8" ht="33.75" customHeight="1" x14ac:dyDescent="0.2">
      <c r="B17" s="317">
        <v>8</v>
      </c>
      <c r="C17" s="318" t="s">
        <v>214</v>
      </c>
      <c r="D17" s="320" t="s">
        <v>215</v>
      </c>
    </row>
    <row r="18" spans="2:8" ht="25.5" x14ac:dyDescent="0.2">
      <c r="B18" s="317">
        <v>9</v>
      </c>
      <c r="C18" s="321" t="s">
        <v>216</v>
      </c>
      <c r="D18" s="320" t="s">
        <v>217</v>
      </c>
    </row>
    <row r="19" spans="2:8" x14ac:dyDescent="0.2">
      <c r="B19" s="317">
        <v>10</v>
      </c>
      <c r="C19" s="321" t="s">
        <v>218</v>
      </c>
      <c r="D19" s="320" t="s">
        <v>219</v>
      </c>
    </row>
    <row r="20" spans="2:8" ht="24.75" customHeight="1" x14ac:dyDescent="0.2">
      <c r="B20" s="317">
        <v>11</v>
      </c>
      <c r="C20" s="321" t="s">
        <v>220</v>
      </c>
      <c r="D20" s="320" t="s">
        <v>221</v>
      </c>
    </row>
    <row r="21" spans="2:8" ht="26.25" customHeight="1" x14ac:dyDescent="0.2">
      <c r="B21" s="317">
        <v>12</v>
      </c>
      <c r="C21" s="321" t="s">
        <v>222</v>
      </c>
      <c r="D21" s="320" t="s">
        <v>223</v>
      </c>
    </row>
    <row r="22" spans="2:8" ht="21" customHeight="1" x14ac:dyDescent="0.2">
      <c r="B22" s="317">
        <v>13</v>
      </c>
      <c r="C22" s="321" t="s">
        <v>224</v>
      </c>
      <c r="D22" s="320" t="s">
        <v>225</v>
      </c>
    </row>
    <row r="23" spans="2:8" ht="27.75" customHeight="1" x14ac:dyDescent="0.2">
      <c r="B23" s="317">
        <v>14</v>
      </c>
      <c r="C23" s="321" t="s">
        <v>226</v>
      </c>
      <c r="D23" s="320" t="s">
        <v>227</v>
      </c>
    </row>
    <row r="24" spans="2:8" ht="56.25" customHeight="1" x14ac:dyDescent="0.2">
      <c r="B24" s="317">
        <v>15</v>
      </c>
      <c r="C24" s="321" t="s">
        <v>228</v>
      </c>
      <c r="D24" s="322" t="s">
        <v>229</v>
      </c>
    </row>
    <row r="25" spans="2:8" x14ac:dyDescent="0.2">
      <c r="B25" s="317">
        <v>16</v>
      </c>
      <c r="C25" s="321" t="s">
        <v>230</v>
      </c>
      <c r="D25" s="320" t="s">
        <v>231</v>
      </c>
    </row>
    <row r="26" spans="2:8" ht="25.5" x14ac:dyDescent="0.2">
      <c r="B26" s="317">
        <v>17</v>
      </c>
      <c r="C26" s="321" t="s">
        <v>232</v>
      </c>
      <c r="D26" s="320" t="s">
        <v>233</v>
      </c>
    </row>
    <row r="27" spans="2:8" ht="25.5" x14ac:dyDescent="0.2">
      <c r="B27" s="317">
        <v>18</v>
      </c>
      <c r="C27" s="321" t="s">
        <v>234</v>
      </c>
      <c r="D27" s="320" t="s">
        <v>235</v>
      </c>
    </row>
    <row r="28" spans="2:8" ht="25.5" x14ac:dyDescent="0.2">
      <c r="B28" s="317">
        <v>19</v>
      </c>
      <c r="C28" s="321" t="s">
        <v>236</v>
      </c>
      <c r="D28" s="320" t="s">
        <v>237</v>
      </c>
    </row>
    <row r="29" spans="2:8" ht="25.5" x14ac:dyDescent="0.2">
      <c r="B29" s="317">
        <v>20</v>
      </c>
      <c r="C29" s="321" t="s">
        <v>238</v>
      </c>
      <c r="D29" s="320" t="s">
        <v>239</v>
      </c>
      <c r="H29" s="323"/>
    </row>
    <row r="30" spans="2:8" ht="36.75" customHeight="1" x14ac:dyDescent="0.2">
      <c r="B30" s="317">
        <v>21</v>
      </c>
      <c r="C30" s="321" t="s">
        <v>240</v>
      </c>
      <c r="D30" s="320" t="s">
        <v>241</v>
      </c>
    </row>
    <row r="31" spans="2:8" ht="36.75" customHeight="1" x14ac:dyDescent="0.2">
      <c r="B31" s="317">
        <v>22</v>
      </c>
      <c r="C31" s="321" t="s">
        <v>242</v>
      </c>
      <c r="D31" s="320" t="s">
        <v>243</v>
      </c>
    </row>
    <row r="32" spans="2:8" ht="36.75" customHeight="1" x14ac:dyDescent="0.2">
      <c r="B32" s="317">
        <v>23</v>
      </c>
      <c r="C32" s="321" t="s">
        <v>244</v>
      </c>
      <c r="D32" s="320" t="s">
        <v>245</v>
      </c>
    </row>
    <row r="33" spans="2:4" ht="36.75" customHeight="1" x14ac:dyDescent="0.2">
      <c r="B33" s="317">
        <v>24</v>
      </c>
      <c r="C33" s="321" t="s">
        <v>246</v>
      </c>
      <c r="D33" s="320" t="s">
        <v>247</v>
      </c>
    </row>
    <row r="34" spans="2:4" ht="36.75" customHeight="1" x14ac:dyDescent="0.2">
      <c r="B34" s="317">
        <v>25</v>
      </c>
      <c r="C34" s="321" t="s">
        <v>248</v>
      </c>
      <c r="D34" s="320" t="s">
        <v>249</v>
      </c>
    </row>
    <row r="35" spans="2:4" ht="36.75" customHeight="1" x14ac:dyDescent="0.2">
      <c r="B35" s="317">
        <v>26</v>
      </c>
      <c r="C35" s="321" t="s">
        <v>250</v>
      </c>
      <c r="D35" s="320" t="s">
        <v>251</v>
      </c>
    </row>
    <row r="36" spans="2:4" ht="25.5" x14ac:dyDescent="0.2">
      <c r="B36" s="317">
        <v>27</v>
      </c>
      <c r="C36" s="321" t="s">
        <v>252</v>
      </c>
      <c r="D36" s="320" t="s">
        <v>253</v>
      </c>
    </row>
    <row r="37" spans="2:4" ht="34.5" customHeight="1" x14ac:dyDescent="0.2">
      <c r="B37" s="317">
        <v>28</v>
      </c>
      <c r="C37" s="321" t="s">
        <v>254</v>
      </c>
      <c r="D37" s="320" t="s">
        <v>255</v>
      </c>
    </row>
    <row r="38" spans="2:4" ht="38.25" x14ac:dyDescent="0.2">
      <c r="B38" s="317">
        <v>29</v>
      </c>
      <c r="C38" s="321" t="s">
        <v>256</v>
      </c>
      <c r="D38" s="320" t="s">
        <v>257</v>
      </c>
    </row>
    <row r="39" spans="2:4" ht="51" x14ac:dyDescent="0.2">
      <c r="B39" s="317">
        <v>30</v>
      </c>
      <c r="C39" s="321" t="s">
        <v>258</v>
      </c>
      <c r="D39" s="320" t="s">
        <v>259</v>
      </c>
    </row>
    <row r="40" spans="2:4" ht="25.5" x14ac:dyDescent="0.2">
      <c r="B40" s="317">
        <v>31</v>
      </c>
      <c r="C40" s="321" t="s">
        <v>260</v>
      </c>
      <c r="D40" s="320" t="s">
        <v>261</v>
      </c>
    </row>
    <row r="41" spans="2:4" x14ac:dyDescent="0.2">
      <c r="B41" s="317">
        <v>32</v>
      </c>
      <c r="C41" s="321" t="s">
        <v>279</v>
      </c>
      <c r="D41" s="320" t="s">
        <v>282</v>
      </c>
    </row>
    <row r="42" spans="2:4" ht="25.5" x14ac:dyDescent="0.2">
      <c r="B42" s="317">
        <v>33</v>
      </c>
      <c r="C42" s="321" t="s">
        <v>280</v>
      </c>
      <c r="D42" s="320" t="s">
        <v>281</v>
      </c>
    </row>
    <row r="43" spans="2:4" ht="102" x14ac:dyDescent="0.2">
      <c r="B43" s="317">
        <v>34</v>
      </c>
      <c r="C43" s="321" t="s">
        <v>356</v>
      </c>
      <c r="D43" s="322" t="s">
        <v>357</v>
      </c>
    </row>
    <row r="44" spans="2:4" ht="38.25" x14ac:dyDescent="0.2">
      <c r="B44" s="317">
        <v>35</v>
      </c>
      <c r="C44" s="321" t="s">
        <v>283</v>
      </c>
      <c r="D44" s="320" t="s">
        <v>284</v>
      </c>
    </row>
    <row r="45" spans="2:4" x14ac:dyDescent="0.2">
      <c r="B45" s="458" t="s">
        <v>349</v>
      </c>
      <c r="C45" s="458"/>
      <c r="D45" s="458"/>
    </row>
    <row r="46" spans="2:4" x14ac:dyDescent="0.2">
      <c r="B46" s="324" t="s">
        <v>348</v>
      </c>
      <c r="C46" s="61"/>
      <c r="D46" s="61"/>
    </row>
    <row r="47" spans="2:4" x14ac:dyDescent="0.2">
      <c r="B47" s="62"/>
    </row>
    <row r="48" spans="2:4" x14ac:dyDescent="0.2">
      <c r="C48" s="4" t="s">
        <v>165</v>
      </c>
    </row>
  </sheetData>
  <mergeCells count="2">
    <mergeCell ref="B5:D6"/>
    <mergeCell ref="B45:D45"/>
  </mergeCells>
  <hyperlinks>
    <hyperlink ref="C48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0070C0"/>
  </sheetPr>
  <dimension ref="A1:P66"/>
  <sheetViews>
    <sheetView topLeftCell="A13" workbookViewId="0">
      <selection activeCell="A45" sqref="A45"/>
    </sheetView>
  </sheetViews>
  <sheetFormatPr baseColWidth="10" defaultRowHeight="12.75" x14ac:dyDescent="0.2"/>
  <cols>
    <col min="1" max="1" width="27.7109375" style="32" customWidth="1"/>
    <col min="2" max="2" width="20.85546875" style="32" customWidth="1"/>
    <col min="3" max="3" width="15" style="32" customWidth="1"/>
    <col min="4" max="4" width="11.42578125" style="32"/>
    <col min="5" max="5" width="32.5703125" style="32" customWidth="1"/>
    <col min="6" max="6" width="11.42578125" style="32"/>
    <col min="7" max="7" width="19.28515625" style="32" customWidth="1"/>
    <col min="8" max="16384" width="11.42578125" style="32"/>
  </cols>
  <sheetData>
    <row r="1" spans="1:15" x14ac:dyDescent="0.2">
      <c r="A1" s="31"/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O1" s="31"/>
    </row>
    <row r="2" spans="1:15" x14ac:dyDescent="0.2">
      <c r="A2" s="31"/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</row>
    <row r="3" spans="1:15" x14ac:dyDescent="0.2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</row>
    <row r="4" spans="1:15" x14ac:dyDescent="0.2">
      <c r="A4" s="31"/>
      <c r="B4" s="31"/>
      <c r="C4" s="31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</row>
    <row r="5" spans="1:15" x14ac:dyDescent="0.2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</row>
    <row r="6" spans="1:15" x14ac:dyDescent="0.2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</row>
    <row r="7" spans="1:15" ht="41.25" customHeight="1" x14ac:dyDescent="0.2">
      <c r="A7" s="381" t="s">
        <v>297</v>
      </c>
      <c r="B7" s="381"/>
      <c r="C7" s="38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</row>
    <row r="8" spans="1:15" x14ac:dyDescent="0.2">
      <c r="A8" s="382" t="s">
        <v>96</v>
      </c>
      <c r="B8" s="383"/>
      <c r="C8" s="384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</row>
    <row r="9" spans="1:15" x14ac:dyDescent="0.2">
      <c r="A9" s="386" t="s">
        <v>99</v>
      </c>
      <c r="B9" s="386"/>
      <c r="C9" s="386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</row>
    <row r="10" spans="1:15" x14ac:dyDescent="0.2">
      <c r="A10" s="387" t="s">
        <v>82</v>
      </c>
      <c r="B10" s="387"/>
      <c r="C10" s="37">
        <f>+SUM(C11:C17)</f>
        <v>6085.6880000000037</v>
      </c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O10" s="31"/>
    </row>
    <row r="11" spans="1:15" x14ac:dyDescent="0.2">
      <c r="A11" s="388" t="s">
        <v>61</v>
      </c>
      <c r="B11" s="388"/>
      <c r="C11" s="38">
        <v>3255.1320000000023</v>
      </c>
      <c r="D11" s="31"/>
      <c r="E11" s="31"/>
      <c r="F11" s="31"/>
      <c r="G11" s="31"/>
      <c r="H11" s="31"/>
      <c r="I11" s="31"/>
      <c r="J11" s="31"/>
      <c r="K11" s="31"/>
      <c r="L11" s="31"/>
      <c r="M11" s="31"/>
      <c r="N11" s="31"/>
      <c r="O11" s="31"/>
    </row>
    <row r="12" spans="1:15" x14ac:dyDescent="0.2">
      <c r="A12" s="389" t="s">
        <v>60</v>
      </c>
      <c r="B12" s="389"/>
      <c r="C12" s="39">
        <v>1484.9930000000004</v>
      </c>
      <c r="D12" s="31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</row>
    <row r="13" spans="1:15" x14ac:dyDescent="0.2">
      <c r="A13" s="389" t="s">
        <v>63</v>
      </c>
      <c r="B13" s="389"/>
      <c r="C13" s="39">
        <v>1146.0250000000003</v>
      </c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31"/>
    </row>
    <row r="14" spans="1:15" x14ac:dyDescent="0.2">
      <c r="A14" s="389" t="s">
        <v>277</v>
      </c>
      <c r="B14" s="389"/>
      <c r="C14" s="39">
        <v>80.492000000000004</v>
      </c>
      <c r="D14" s="31"/>
      <c r="E14" s="31"/>
      <c r="F14" s="31"/>
      <c r="G14" s="31"/>
      <c r="H14" s="31"/>
      <c r="I14" s="31"/>
      <c r="J14" s="31"/>
      <c r="K14" s="31"/>
      <c r="L14" s="31"/>
      <c r="M14" s="31"/>
      <c r="N14" s="31"/>
      <c r="O14" s="31"/>
    </row>
    <row r="15" spans="1:15" x14ac:dyDescent="0.2">
      <c r="A15" s="389" t="s">
        <v>62</v>
      </c>
      <c r="B15" s="389"/>
      <c r="C15" s="39">
        <v>62.202999999999996</v>
      </c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</row>
    <row r="16" spans="1:15" x14ac:dyDescent="0.2">
      <c r="A16" s="389" t="s">
        <v>65</v>
      </c>
      <c r="B16" s="389"/>
      <c r="C16" s="39">
        <v>31.663</v>
      </c>
      <c r="D16" s="31"/>
      <c r="E16" s="31"/>
      <c r="F16" s="31"/>
      <c r="G16" s="31"/>
      <c r="H16" s="31"/>
      <c r="I16" s="31"/>
      <c r="J16" s="31"/>
      <c r="K16" s="31"/>
      <c r="L16" s="31"/>
      <c r="M16" s="31"/>
      <c r="N16" s="31"/>
      <c r="O16" s="31"/>
    </row>
    <row r="17" spans="1:15" x14ac:dyDescent="0.2">
      <c r="A17" s="389" t="s">
        <v>64</v>
      </c>
      <c r="B17" s="389"/>
      <c r="C17" s="39">
        <v>25.18</v>
      </c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</row>
    <row r="18" spans="1:15" x14ac:dyDescent="0.2">
      <c r="A18" s="36" t="s">
        <v>66</v>
      </c>
      <c r="B18" s="36"/>
      <c r="C18" s="37">
        <f>+SUM(C19:C21)</f>
        <v>2200</v>
      </c>
      <c r="D18" s="31"/>
      <c r="E18" s="31"/>
      <c r="F18" s="31"/>
      <c r="G18" s="31"/>
      <c r="H18" s="31"/>
      <c r="I18" s="31"/>
      <c r="J18" s="31"/>
      <c r="K18" s="31"/>
      <c r="L18" s="31"/>
      <c r="M18" s="31"/>
      <c r="N18" s="31"/>
      <c r="O18" s="31"/>
    </row>
    <row r="19" spans="1:15" x14ac:dyDescent="0.2">
      <c r="A19" s="385" t="s">
        <v>83</v>
      </c>
      <c r="B19" s="385"/>
      <c r="C19" s="38">
        <v>700</v>
      </c>
      <c r="D19" s="31"/>
      <c r="E19" s="33"/>
      <c r="F19" s="31"/>
      <c r="G19" s="31"/>
      <c r="H19" s="31"/>
      <c r="I19" s="31"/>
      <c r="J19" s="31"/>
      <c r="K19" s="31"/>
      <c r="L19" s="31"/>
      <c r="M19" s="31"/>
      <c r="N19" s="31"/>
      <c r="O19" s="31"/>
    </row>
    <row r="20" spans="1:15" x14ac:dyDescent="0.2">
      <c r="A20" s="385" t="s">
        <v>84</v>
      </c>
      <c r="B20" s="385"/>
      <c r="C20" s="38">
        <v>600</v>
      </c>
      <c r="D20" s="31"/>
      <c r="E20" s="33"/>
      <c r="F20" s="31"/>
      <c r="G20" s="31"/>
      <c r="H20" s="31"/>
      <c r="I20" s="31"/>
      <c r="J20" s="31"/>
      <c r="K20" s="31"/>
      <c r="L20" s="31"/>
      <c r="M20" s="31"/>
      <c r="N20" s="31"/>
      <c r="O20" s="31"/>
    </row>
    <row r="21" spans="1:15" x14ac:dyDescent="0.2">
      <c r="A21" s="385" t="s">
        <v>265</v>
      </c>
      <c r="B21" s="385"/>
      <c r="C21" s="38">
        <v>900</v>
      </c>
      <c r="D21" s="31"/>
      <c r="E21" s="33"/>
      <c r="G21" s="34"/>
      <c r="H21" s="33"/>
      <c r="I21" s="31"/>
      <c r="J21" s="31"/>
      <c r="K21" s="31"/>
      <c r="L21" s="31"/>
      <c r="M21" s="31"/>
      <c r="N21" s="31"/>
      <c r="O21" s="31"/>
    </row>
    <row r="22" spans="1:15" x14ac:dyDescent="0.2">
      <c r="A22" s="36" t="s">
        <v>67</v>
      </c>
      <c r="B22" s="36"/>
      <c r="C22" s="37">
        <f>+SUM(C23:C34)</f>
        <v>896.19999999999993</v>
      </c>
      <c r="D22" s="31"/>
      <c r="E22" s="33"/>
      <c r="F22" s="33"/>
      <c r="G22" s="34"/>
      <c r="H22" s="33"/>
      <c r="I22" s="33"/>
      <c r="J22" s="31"/>
      <c r="K22" s="31"/>
      <c r="L22" s="31"/>
      <c r="M22" s="31"/>
      <c r="N22" s="31"/>
      <c r="O22" s="31"/>
    </row>
    <row r="23" spans="1:15" x14ac:dyDescent="0.2">
      <c r="A23" s="385" t="s">
        <v>85</v>
      </c>
      <c r="B23" s="385"/>
      <c r="C23" s="39">
        <v>422.5</v>
      </c>
      <c r="D23" s="31"/>
      <c r="E23" s="31"/>
      <c r="F23" s="33"/>
      <c r="G23" s="34"/>
      <c r="H23" s="33"/>
      <c r="I23" s="33"/>
      <c r="J23" s="31"/>
      <c r="K23" s="31"/>
      <c r="L23" s="31"/>
      <c r="M23" s="31"/>
      <c r="N23" s="31"/>
      <c r="O23" s="31"/>
    </row>
    <row r="24" spans="1:15" x14ac:dyDescent="0.2">
      <c r="A24" s="385" t="s">
        <v>94</v>
      </c>
      <c r="B24" s="385"/>
      <c r="C24" s="39">
        <v>188.96199999999999</v>
      </c>
      <c r="D24" s="31"/>
      <c r="E24" s="33"/>
      <c r="F24" s="33"/>
      <c r="G24" s="34"/>
      <c r="H24" s="33"/>
      <c r="I24" s="33"/>
      <c r="J24" s="31"/>
      <c r="K24" s="31"/>
      <c r="L24" s="31"/>
      <c r="M24" s="31"/>
      <c r="N24" s="31"/>
      <c r="O24" s="31"/>
    </row>
    <row r="25" spans="1:15" x14ac:dyDescent="0.2">
      <c r="A25" s="385" t="s">
        <v>86</v>
      </c>
      <c r="B25" s="385"/>
      <c r="C25" s="39">
        <v>70.066000000000003</v>
      </c>
      <c r="E25" s="31"/>
      <c r="F25" s="33"/>
      <c r="G25" s="34"/>
      <c r="H25" s="33"/>
      <c r="I25" s="33"/>
      <c r="J25" s="31"/>
      <c r="K25" s="31"/>
      <c r="L25" s="31"/>
      <c r="M25" s="31"/>
      <c r="N25" s="31"/>
      <c r="O25" s="31"/>
    </row>
    <row r="26" spans="1:15" x14ac:dyDescent="0.2">
      <c r="A26" s="385" t="s">
        <v>71</v>
      </c>
      <c r="B26" s="385"/>
      <c r="C26" s="39">
        <v>45.1</v>
      </c>
      <c r="D26" s="31"/>
      <c r="E26" s="33"/>
      <c r="G26" s="34"/>
      <c r="H26" s="33"/>
      <c r="I26" s="33"/>
      <c r="J26" s="31"/>
      <c r="K26" s="31"/>
      <c r="L26" s="31"/>
      <c r="M26" s="31"/>
      <c r="N26" s="31"/>
      <c r="O26" s="31"/>
    </row>
    <row r="27" spans="1:15" x14ac:dyDescent="0.2">
      <c r="A27" s="385" t="s">
        <v>87</v>
      </c>
      <c r="B27" s="385"/>
      <c r="C27" s="39">
        <v>41.949999999999982</v>
      </c>
      <c r="D27" s="31"/>
      <c r="E27" s="33"/>
      <c r="F27" s="31"/>
      <c r="G27" s="34"/>
      <c r="H27" s="33"/>
      <c r="I27" s="33"/>
      <c r="J27" s="31"/>
      <c r="K27" s="31"/>
      <c r="L27" s="31"/>
      <c r="M27" s="31"/>
      <c r="N27" s="31"/>
      <c r="O27" s="31"/>
    </row>
    <row r="28" spans="1:15" x14ac:dyDescent="0.2">
      <c r="A28" s="385" t="s">
        <v>88</v>
      </c>
      <c r="B28" s="385"/>
      <c r="C28" s="39">
        <v>39.112000000000002</v>
      </c>
      <c r="D28" s="31"/>
      <c r="E28" s="33"/>
      <c r="F28" s="33"/>
      <c r="G28" s="34"/>
      <c r="H28" s="33"/>
      <c r="I28" s="33"/>
      <c r="J28" s="31"/>
      <c r="K28" s="31"/>
      <c r="L28" s="31"/>
      <c r="M28" s="31"/>
      <c r="N28" s="31"/>
      <c r="O28" s="31"/>
    </row>
    <row r="29" spans="1:15" x14ac:dyDescent="0.2">
      <c r="A29" s="385" t="s">
        <v>91</v>
      </c>
      <c r="B29" s="385"/>
      <c r="C29" s="39">
        <v>24.75</v>
      </c>
      <c r="D29" s="31"/>
      <c r="E29" s="33"/>
      <c r="F29" s="33"/>
      <c r="G29" s="34"/>
      <c r="H29" s="33"/>
      <c r="I29" s="33"/>
      <c r="J29" s="31"/>
      <c r="K29" s="31"/>
      <c r="L29" s="31"/>
      <c r="M29" s="31"/>
      <c r="N29" s="31"/>
      <c r="O29" s="31"/>
    </row>
    <row r="30" spans="1:15" x14ac:dyDescent="0.2">
      <c r="A30" s="385" t="s">
        <v>90</v>
      </c>
      <c r="B30" s="385"/>
      <c r="C30" s="39">
        <v>21.3</v>
      </c>
      <c r="E30" s="33"/>
      <c r="F30" s="31"/>
      <c r="G30" s="34"/>
      <c r="H30" s="33"/>
      <c r="I30" s="33"/>
      <c r="J30" s="31"/>
      <c r="K30" s="31"/>
      <c r="L30" s="31"/>
      <c r="M30" s="31"/>
      <c r="N30" s="31"/>
      <c r="O30" s="31"/>
    </row>
    <row r="31" spans="1:15" x14ac:dyDescent="0.2">
      <c r="A31" s="385" t="s">
        <v>350</v>
      </c>
      <c r="B31" s="385"/>
      <c r="C31" s="39">
        <v>17.32</v>
      </c>
      <c r="D31" s="31"/>
      <c r="E31" s="33"/>
      <c r="F31" s="31"/>
      <c r="G31" s="35"/>
      <c r="H31" s="33"/>
      <c r="I31" s="33"/>
      <c r="J31" s="31"/>
      <c r="K31" s="31"/>
      <c r="L31" s="31"/>
      <c r="M31" s="31"/>
      <c r="N31" s="31"/>
      <c r="O31" s="31"/>
    </row>
    <row r="32" spans="1:15" x14ac:dyDescent="0.2">
      <c r="A32" s="385" t="s">
        <v>89</v>
      </c>
      <c r="B32" s="385"/>
      <c r="C32" s="39">
        <v>16.202999999999999</v>
      </c>
      <c r="D32" s="31"/>
      <c r="E32" s="33"/>
      <c r="F32" s="33"/>
      <c r="G32" s="33"/>
      <c r="H32" s="33"/>
      <c r="I32" s="33"/>
      <c r="J32" s="31"/>
      <c r="K32" s="31"/>
      <c r="L32" s="31"/>
      <c r="M32" s="31"/>
      <c r="N32" s="31"/>
      <c r="O32" s="31"/>
    </row>
    <row r="33" spans="1:16" x14ac:dyDescent="0.2">
      <c r="A33" s="385" t="s">
        <v>92</v>
      </c>
      <c r="B33" s="385"/>
      <c r="C33" s="39">
        <v>7.6589999999999998</v>
      </c>
      <c r="D33" s="31"/>
      <c r="E33" s="33"/>
      <c r="F33" s="33"/>
      <c r="G33" s="31"/>
      <c r="H33" s="31"/>
      <c r="I33" s="33"/>
      <c r="J33" s="31"/>
      <c r="K33" s="31"/>
      <c r="L33" s="31"/>
      <c r="M33" s="31"/>
      <c r="N33" s="31"/>
      <c r="O33" s="31"/>
    </row>
    <row r="34" spans="1:16" x14ac:dyDescent="0.2">
      <c r="A34" s="385" t="s">
        <v>93</v>
      </c>
      <c r="B34" s="385"/>
      <c r="C34" s="39">
        <v>1.278</v>
      </c>
      <c r="D34" s="31"/>
      <c r="E34" s="33"/>
      <c r="F34" s="31"/>
      <c r="G34" s="31"/>
      <c r="H34" s="31"/>
      <c r="I34" s="31"/>
      <c r="J34" s="31"/>
      <c r="K34" s="31"/>
      <c r="L34" s="31"/>
      <c r="M34" s="31"/>
      <c r="N34" s="31"/>
      <c r="O34" s="31"/>
    </row>
    <row r="35" spans="1:16" x14ac:dyDescent="0.2">
      <c r="A35" s="36" t="s">
        <v>95</v>
      </c>
      <c r="B35" s="36"/>
      <c r="C35" s="37">
        <f>+SUM(C36:C40)</f>
        <v>115.19900000000001</v>
      </c>
      <c r="D35" s="31"/>
      <c r="E35" s="33"/>
      <c r="F35" s="33"/>
      <c r="G35" s="31"/>
      <c r="H35" s="31"/>
      <c r="I35" s="31"/>
      <c r="J35" s="31"/>
      <c r="K35" s="31"/>
      <c r="L35" s="31"/>
      <c r="M35" s="31"/>
      <c r="N35" s="31"/>
      <c r="O35" s="31"/>
    </row>
    <row r="36" spans="1:16" x14ac:dyDescent="0.2">
      <c r="A36" s="385" t="s">
        <v>77</v>
      </c>
      <c r="B36" s="385"/>
      <c r="C36" s="40">
        <v>63.143000000000001</v>
      </c>
      <c r="D36" s="31"/>
      <c r="E36" s="33"/>
      <c r="F36" s="33"/>
      <c r="G36" s="31"/>
      <c r="H36" s="31"/>
      <c r="I36" s="31"/>
      <c r="J36" s="31"/>
      <c r="K36" s="31"/>
      <c r="L36" s="31"/>
      <c r="M36" s="31"/>
      <c r="N36" s="31"/>
      <c r="O36" s="31"/>
    </row>
    <row r="37" spans="1:16" x14ac:dyDescent="0.2">
      <c r="A37" s="385" t="s">
        <v>81</v>
      </c>
      <c r="B37" s="385"/>
      <c r="C37" s="40">
        <v>25.513000000000002</v>
      </c>
      <c r="D37" s="31"/>
      <c r="E37" s="33"/>
      <c r="F37" s="31"/>
      <c r="G37" s="31"/>
      <c r="H37" s="31"/>
      <c r="I37" s="31"/>
      <c r="J37" s="31"/>
      <c r="K37" s="31"/>
      <c r="L37" s="31"/>
      <c r="M37" s="31"/>
      <c r="N37" s="31"/>
      <c r="O37" s="31"/>
    </row>
    <row r="38" spans="1:16" x14ac:dyDescent="0.2">
      <c r="A38" s="385" t="s">
        <v>80</v>
      </c>
      <c r="B38" s="385"/>
      <c r="C38" s="40">
        <v>14.856999999999999</v>
      </c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  <c r="O38" s="31"/>
    </row>
    <row r="39" spans="1:16" x14ac:dyDescent="0.2">
      <c r="A39" s="385" t="s">
        <v>266</v>
      </c>
      <c r="B39" s="385"/>
      <c r="C39" s="41">
        <v>8.8719999999999999</v>
      </c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</row>
    <row r="40" spans="1:16" x14ac:dyDescent="0.2">
      <c r="A40" s="385" t="s">
        <v>294</v>
      </c>
      <c r="B40" s="385"/>
      <c r="C40" s="40">
        <v>2.8140000000000001</v>
      </c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</row>
    <row r="41" spans="1:16" ht="15.75" customHeight="1" x14ac:dyDescent="0.2">
      <c r="A41" s="42" t="s">
        <v>45</v>
      </c>
      <c r="B41" s="42"/>
      <c r="C41" s="43">
        <f>+C35+C22+C18+C10</f>
        <v>9297.0870000000032</v>
      </c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</row>
    <row r="42" spans="1:16" s="45" customFormat="1" ht="12" x14ac:dyDescent="0.2">
      <c r="A42" s="44" t="s">
        <v>296</v>
      </c>
      <c r="B42" s="44"/>
      <c r="C42" s="44"/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</row>
    <row r="43" spans="1:16" s="45" customFormat="1" ht="30.75" customHeight="1" x14ac:dyDescent="0.2">
      <c r="A43" s="380" t="s">
        <v>351</v>
      </c>
      <c r="B43" s="380"/>
      <c r="C43" s="380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</row>
    <row r="44" spans="1:16" s="45" customFormat="1" ht="30.75" customHeight="1" x14ac:dyDescent="0.2">
      <c r="A44" s="325"/>
      <c r="B44" s="325"/>
      <c r="C44" s="325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</row>
    <row r="45" spans="1:16" s="45" customFormat="1" ht="12" x14ac:dyDescent="0.2">
      <c r="A45" s="46" t="s">
        <v>165</v>
      </c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</row>
    <row r="46" spans="1:16" x14ac:dyDescent="0.2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</row>
    <row r="47" spans="1:16" x14ac:dyDescent="0.2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</row>
    <row r="48" spans="1:16" x14ac:dyDescent="0.2">
      <c r="A48" s="31"/>
      <c r="B48" s="31"/>
      <c r="C48" s="33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</row>
    <row r="49" spans="1:16" x14ac:dyDescent="0.2">
      <c r="A49" s="31"/>
      <c r="B49" s="31"/>
      <c r="C49" s="33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  <c r="P49" s="31"/>
    </row>
    <row r="50" spans="1:16" x14ac:dyDescent="0.2">
      <c r="A50" s="31"/>
      <c r="B50" s="31"/>
      <c r="C50" s="33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</row>
    <row r="51" spans="1:16" x14ac:dyDescent="0.2">
      <c r="A51" s="31"/>
      <c r="B51" s="31"/>
      <c r="C51" s="33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</row>
    <row r="52" spans="1:16" x14ac:dyDescent="0.2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</row>
    <row r="53" spans="1:16" x14ac:dyDescent="0.2">
      <c r="A53" s="31"/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</row>
    <row r="54" spans="1:16" x14ac:dyDescent="0.2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</row>
    <row r="55" spans="1:16" x14ac:dyDescent="0.2">
      <c r="A55" s="31"/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  <c r="N55" s="31"/>
      <c r="O55" s="31"/>
      <c r="P55" s="31"/>
    </row>
    <row r="56" spans="1:16" x14ac:dyDescent="0.2">
      <c r="A56" s="31"/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</row>
    <row r="57" spans="1:16" x14ac:dyDescent="0.2">
      <c r="A57" s="31"/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</row>
    <row r="58" spans="1:16" x14ac:dyDescent="0.2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</row>
    <row r="59" spans="1:16" x14ac:dyDescent="0.2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</row>
    <row r="60" spans="1:16" x14ac:dyDescent="0.2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</row>
    <row r="61" spans="1:16" x14ac:dyDescent="0.2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</row>
    <row r="62" spans="1:16" x14ac:dyDescent="0.2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</row>
    <row r="63" spans="1:16" x14ac:dyDescent="0.2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</row>
    <row r="64" spans="1:16" x14ac:dyDescent="0.2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</row>
    <row r="65" spans="1:16" x14ac:dyDescent="0.2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</row>
    <row r="66" spans="1:16" x14ac:dyDescent="0.2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</row>
  </sheetData>
  <sortState xmlns:xlrd2="http://schemas.microsoft.com/office/spreadsheetml/2017/richdata2" ref="E19:F34">
    <sortCondition descending="1" ref="F19:F34"/>
  </sortState>
  <mergeCells count="32">
    <mergeCell ref="A40:B40"/>
    <mergeCell ref="A23:B23"/>
    <mergeCell ref="A24:B24"/>
    <mergeCell ref="A25:B25"/>
    <mergeCell ref="A26:B26"/>
    <mergeCell ref="A27:B27"/>
    <mergeCell ref="A11:B11"/>
    <mergeCell ref="A12:B12"/>
    <mergeCell ref="A21:B21"/>
    <mergeCell ref="A13:B13"/>
    <mergeCell ref="A15:B15"/>
    <mergeCell ref="A16:B16"/>
    <mergeCell ref="A17:B17"/>
    <mergeCell ref="A20:B20"/>
    <mergeCell ref="A14:B14"/>
    <mergeCell ref="A19:B19"/>
    <mergeCell ref="A43:C43"/>
    <mergeCell ref="A7:C7"/>
    <mergeCell ref="A8:C8"/>
    <mergeCell ref="A37:B37"/>
    <mergeCell ref="A29:B29"/>
    <mergeCell ref="A39:B39"/>
    <mergeCell ref="A28:B28"/>
    <mergeCell ref="A30:B30"/>
    <mergeCell ref="A31:B31"/>
    <mergeCell ref="A32:B32"/>
    <mergeCell ref="A33:B33"/>
    <mergeCell ref="A34:B34"/>
    <mergeCell ref="A36:B36"/>
    <mergeCell ref="A38:B38"/>
    <mergeCell ref="A9:C9"/>
    <mergeCell ref="A10:B10"/>
  </mergeCells>
  <hyperlinks>
    <hyperlink ref="A45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1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70C0"/>
  </sheetPr>
  <dimension ref="A1:V56"/>
  <sheetViews>
    <sheetView workbookViewId="0">
      <selection activeCell="A20" sqref="A20"/>
    </sheetView>
  </sheetViews>
  <sheetFormatPr baseColWidth="10" defaultRowHeight="14.25" x14ac:dyDescent="0.2"/>
  <cols>
    <col min="1" max="3" width="11.42578125" style="6"/>
    <col min="4" max="4" width="29.5703125" style="6" customWidth="1"/>
    <col min="5" max="5" width="17.7109375" style="6" customWidth="1"/>
    <col min="6" max="6" width="10.42578125" style="6" customWidth="1"/>
    <col min="7" max="7" width="10.28515625" style="5" customWidth="1"/>
    <col min="8" max="8" width="7.42578125" style="5" customWidth="1"/>
    <col min="9" max="9" width="20.28515625" style="5" customWidth="1"/>
    <col min="10" max="22" width="11.42578125" style="5"/>
    <col min="23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ht="12" customHeight="1" x14ac:dyDescent="0.2"/>
    <row r="7" spans="1:6" s="5" customFormat="1" ht="35.450000000000003" customHeight="1" x14ac:dyDescent="0.2">
      <c r="A7" s="397" t="s">
        <v>298</v>
      </c>
      <c r="B7" s="397"/>
      <c r="C7" s="397"/>
      <c r="D7" s="397"/>
      <c r="E7" s="397"/>
      <c r="F7" s="397"/>
    </row>
    <row r="8" spans="1:6" s="5" customFormat="1" ht="15" x14ac:dyDescent="0.2">
      <c r="A8" s="398" t="s">
        <v>49</v>
      </c>
      <c r="B8" s="399"/>
      <c r="C8" s="399"/>
      <c r="D8" s="399"/>
      <c r="E8" s="399"/>
      <c r="F8" s="399"/>
    </row>
    <row r="9" spans="1:6" s="5" customFormat="1" x14ac:dyDescent="0.2">
      <c r="A9" s="400" t="s">
        <v>99</v>
      </c>
      <c r="B9" s="400"/>
      <c r="C9" s="400"/>
      <c r="D9" s="400"/>
      <c r="E9" s="400"/>
      <c r="F9" s="400"/>
    </row>
    <row r="10" spans="1:6" ht="18" x14ac:dyDescent="0.25">
      <c r="A10" s="395" t="s">
        <v>48</v>
      </c>
      <c r="B10" s="395"/>
      <c r="C10" s="395"/>
      <c r="D10" s="396"/>
      <c r="E10" s="50" t="s">
        <v>41</v>
      </c>
      <c r="F10" s="50" t="s">
        <v>166</v>
      </c>
    </row>
    <row r="11" spans="1:6" ht="15" x14ac:dyDescent="0.2">
      <c r="A11" s="392" t="s">
        <v>100</v>
      </c>
      <c r="B11" s="392"/>
      <c r="C11" s="392"/>
      <c r="D11" s="393"/>
      <c r="E11" s="47">
        <v>380.93736566510444</v>
      </c>
      <c r="F11" s="48">
        <f>+E11/$E$16</f>
        <v>4.0973572289599372E-2</v>
      </c>
    </row>
    <row r="12" spans="1:6" ht="15" x14ac:dyDescent="0.2">
      <c r="A12" s="392" t="s">
        <v>101</v>
      </c>
      <c r="B12" s="392"/>
      <c r="C12" s="392"/>
      <c r="D12" s="393"/>
      <c r="E12" s="49">
        <v>2738.9008174991272</v>
      </c>
      <c r="F12" s="48">
        <f t="shared" ref="F12:F15" si="0">+E12/$E$16</f>
        <v>0.29459580696135262</v>
      </c>
    </row>
    <row r="13" spans="1:6" ht="15" x14ac:dyDescent="0.2">
      <c r="A13" s="392" t="s">
        <v>50</v>
      </c>
      <c r="B13" s="392" t="s">
        <v>50</v>
      </c>
      <c r="C13" s="392" t="s">
        <v>50</v>
      </c>
      <c r="D13" s="393" t="s">
        <v>50</v>
      </c>
      <c r="E13" s="49">
        <v>2546.7085218739107</v>
      </c>
      <c r="F13" s="48">
        <f t="shared" si="0"/>
        <v>0.2739236292542519</v>
      </c>
    </row>
    <row r="14" spans="1:6" ht="15" x14ac:dyDescent="0.2">
      <c r="A14" s="392" t="s">
        <v>51</v>
      </c>
      <c r="B14" s="392" t="s">
        <v>50</v>
      </c>
      <c r="C14" s="392" t="s">
        <v>50</v>
      </c>
      <c r="D14" s="393" t="s">
        <v>50</v>
      </c>
      <c r="E14" s="49">
        <v>2009.2552723557365</v>
      </c>
      <c r="F14" s="48">
        <f t="shared" si="0"/>
        <v>0.21611522935374755</v>
      </c>
    </row>
    <row r="15" spans="1:6" ht="15" x14ac:dyDescent="0.2">
      <c r="A15" s="392" t="s">
        <v>52</v>
      </c>
      <c r="B15" s="392" t="s">
        <v>50</v>
      </c>
      <c r="C15" s="392" t="s">
        <v>50</v>
      </c>
      <c r="D15" s="393" t="s">
        <v>50</v>
      </c>
      <c r="E15" s="49">
        <v>1621.346022606125</v>
      </c>
      <c r="F15" s="48">
        <f t="shared" si="0"/>
        <v>0.17439176214104843</v>
      </c>
    </row>
    <row r="16" spans="1:6" ht="18" x14ac:dyDescent="0.25">
      <c r="A16" s="394" t="s">
        <v>45</v>
      </c>
      <c r="B16" s="394"/>
      <c r="C16" s="394"/>
      <c r="D16" s="394"/>
      <c r="E16" s="51">
        <f>SUM(E11:E15)</f>
        <v>9297.1480000000047</v>
      </c>
      <c r="F16" s="52">
        <f>SUM(F11:F15)</f>
        <v>1</v>
      </c>
    </row>
    <row r="17" spans="1:3" s="5" customFormat="1" x14ac:dyDescent="0.2">
      <c r="A17" s="5" t="s">
        <v>295</v>
      </c>
    </row>
    <row r="18" spans="1:3" s="5" customFormat="1" x14ac:dyDescent="0.2">
      <c r="A18" s="390" t="s">
        <v>167</v>
      </c>
      <c r="B18" s="391"/>
      <c r="C18" s="391"/>
    </row>
    <row r="19" spans="1:3" s="5" customFormat="1" x14ac:dyDescent="0.2"/>
    <row r="20" spans="1:3" s="5" customFormat="1" x14ac:dyDescent="0.2">
      <c r="A20" s="4" t="s">
        <v>165</v>
      </c>
    </row>
    <row r="21" spans="1:3" s="5" customFormat="1" x14ac:dyDescent="0.2"/>
    <row r="22" spans="1:3" s="5" customFormat="1" x14ac:dyDescent="0.2"/>
    <row r="23" spans="1:3" s="5" customFormat="1" x14ac:dyDescent="0.2"/>
    <row r="24" spans="1:3" s="5" customFormat="1" x14ac:dyDescent="0.2"/>
    <row r="25" spans="1:3" s="5" customFormat="1" x14ac:dyDescent="0.2"/>
    <row r="26" spans="1:3" s="5" customFormat="1" x14ac:dyDescent="0.2"/>
    <row r="27" spans="1:3" s="5" customFormat="1" x14ac:dyDescent="0.2"/>
    <row r="28" spans="1:3" s="5" customFormat="1" x14ac:dyDescent="0.2"/>
    <row r="29" spans="1:3" s="5" customFormat="1" x14ac:dyDescent="0.2"/>
    <row r="30" spans="1:3" s="5" customFormat="1" x14ac:dyDescent="0.2"/>
    <row r="31" spans="1:3" s="5" customFormat="1" x14ac:dyDescent="0.2"/>
    <row r="32" spans="1:3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</sheetData>
  <mergeCells count="11">
    <mergeCell ref="A11:D11"/>
    <mergeCell ref="A13:D13"/>
    <mergeCell ref="A10:D10"/>
    <mergeCell ref="A7:F7"/>
    <mergeCell ref="A8:F8"/>
    <mergeCell ref="A9:F9"/>
    <mergeCell ref="A18:C18"/>
    <mergeCell ref="A12:D12"/>
    <mergeCell ref="A14:D14"/>
    <mergeCell ref="A15:D15"/>
    <mergeCell ref="A16:D16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0070C0"/>
  </sheetPr>
  <dimension ref="A1:AO75"/>
  <sheetViews>
    <sheetView topLeftCell="A13" workbookViewId="0"/>
  </sheetViews>
  <sheetFormatPr baseColWidth="10" defaultRowHeight="14.25" x14ac:dyDescent="0.2"/>
  <cols>
    <col min="1" max="1" width="41.7109375" style="6" customWidth="1"/>
    <col min="2" max="2" width="26.5703125" style="6" customWidth="1"/>
    <col min="3" max="3" width="19.5703125" style="6" customWidth="1"/>
    <col min="4" max="15" width="11.42578125" style="6"/>
    <col min="16" max="41" width="11.42578125" style="5"/>
    <col min="42" max="16384" width="11.42578125" style="6"/>
  </cols>
  <sheetData>
    <row r="1" spans="1:15" x14ac:dyDescent="0.2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</row>
    <row r="2" spans="1:15" x14ac:dyDescent="0.2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</row>
    <row r="3" spans="1:15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</row>
    <row r="4" spans="1:15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1:15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</row>
    <row r="6" spans="1:15" ht="30" customHeight="1" x14ac:dyDescent="0.2">
      <c r="A6" s="401" t="s">
        <v>300</v>
      </c>
      <c r="B6" s="401"/>
      <c r="C6" s="401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</row>
    <row r="7" spans="1:15" ht="16.149999999999999" customHeight="1" x14ac:dyDescent="0.2">
      <c r="A7" s="402" t="s">
        <v>149</v>
      </c>
      <c r="B7" s="402"/>
      <c r="C7" s="402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</row>
    <row r="8" spans="1:15" x14ac:dyDescent="0.2">
      <c r="A8" s="403"/>
      <c r="B8" s="403"/>
      <c r="C8" s="403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</row>
    <row r="9" spans="1:15" ht="71.25" x14ac:dyDescent="0.2">
      <c r="A9" s="63" t="s">
        <v>150</v>
      </c>
      <c r="B9" s="63" t="s">
        <v>181</v>
      </c>
      <c r="C9" s="63" t="s">
        <v>182</v>
      </c>
      <c r="D9" s="5"/>
      <c r="E9" s="28"/>
      <c r="F9" s="5"/>
      <c r="G9" s="5"/>
      <c r="H9" s="5"/>
      <c r="I9" s="5"/>
      <c r="J9" s="5"/>
      <c r="K9" s="5"/>
      <c r="L9" s="5"/>
      <c r="M9" s="5"/>
      <c r="N9" s="5"/>
      <c r="O9" s="5"/>
    </row>
    <row r="10" spans="1:15" ht="24.75" customHeight="1" x14ac:dyDescent="0.2">
      <c r="A10" s="64" t="s">
        <v>95</v>
      </c>
      <c r="B10" s="65">
        <v>3.5726690509466232E-2</v>
      </c>
      <c r="C10" s="65">
        <v>4.4268188696146369E-4</v>
      </c>
      <c r="D10" s="53"/>
      <c r="E10" s="28"/>
      <c r="F10" s="5"/>
      <c r="G10" s="5"/>
      <c r="H10" s="5"/>
      <c r="I10" s="5"/>
      <c r="J10" s="5"/>
      <c r="K10" s="5"/>
      <c r="L10" s="5"/>
      <c r="M10" s="5"/>
      <c r="N10" s="5"/>
      <c r="O10" s="5"/>
    </row>
    <row r="11" spans="1:15" x14ac:dyDescent="0.2">
      <c r="A11" s="54" t="s">
        <v>185</v>
      </c>
      <c r="B11" s="55">
        <v>3.2050000000000002E-2</v>
      </c>
      <c r="C11" s="55">
        <v>3.2749290427559056E-6</v>
      </c>
      <c r="D11" s="53"/>
      <c r="E11" s="28"/>
      <c r="F11" s="5"/>
      <c r="G11" s="5"/>
      <c r="H11" s="5"/>
      <c r="I11" s="5"/>
      <c r="J11" s="5"/>
      <c r="K11" s="5"/>
      <c r="L11" s="5"/>
      <c r="M11" s="5"/>
      <c r="N11" s="5"/>
      <c r="O11" s="5"/>
    </row>
    <row r="12" spans="1:15" x14ac:dyDescent="0.2">
      <c r="A12" s="54" t="s">
        <v>186</v>
      </c>
      <c r="B12" s="55">
        <v>0.1052</v>
      </c>
      <c r="C12" s="55">
        <v>3.4285352884561996E-6</v>
      </c>
      <c r="D12" s="56"/>
      <c r="E12" s="28"/>
      <c r="F12" s="5"/>
      <c r="G12" s="5"/>
      <c r="H12" s="5"/>
      <c r="I12" s="5"/>
      <c r="J12" s="5"/>
      <c r="K12" s="5"/>
      <c r="L12" s="5"/>
      <c r="M12" s="5"/>
      <c r="N12" s="5"/>
      <c r="O12" s="5"/>
    </row>
    <row r="13" spans="1:15" x14ac:dyDescent="0.2">
      <c r="A13" s="54" t="s">
        <v>187</v>
      </c>
      <c r="B13" s="55">
        <v>0.17749999999999999</v>
      </c>
      <c r="C13" s="55">
        <v>1.470074478754129E-6</v>
      </c>
      <c r="D13" s="56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</row>
    <row r="14" spans="1:15" x14ac:dyDescent="0.2">
      <c r="A14" s="54" t="s">
        <v>80</v>
      </c>
      <c r="B14" s="55">
        <v>3.0641044625429086E-2</v>
      </c>
      <c r="C14" s="55">
        <v>4.8964908378354281E-5</v>
      </c>
      <c r="D14" s="56"/>
      <c r="E14" s="28"/>
      <c r="F14" s="5"/>
      <c r="G14" s="5"/>
      <c r="H14" s="5"/>
      <c r="I14" s="5"/>
      <c r="J14" s="5"/>
      <c r="K14" s="5"/>
      <c r="L14" s="5"/>
      <c r="M14" s="5"/>
      <c r="N14" s="5"/>
      <c r="O14" s="5"/>
    </row>
    <row r="15" spans="1:15" x14ac:dyDescent="0.2">
      <c r="A15" s="54" t="s">
        <v>77</v>
      </c>
      <c r="B15" s="55">
        <v>4.9660000000000003E-2</v>
      </c>
      <c r="C15" s="55">
        <v>3.3727347139144164E-4</v>
      </c>
      <c r="D15" s="56"/>
      <c r="E15" s="28"/>
      <c r="F15" s="5"/>
      <c r="G15" s="5"/>
      <c r="H15" s="5"/>
      <c r="I15" s="5"/>
      <c r="J15" s="5"/>
      <c r="K15" s="5"/>
      <c r="L15" s="5"/>
      <c r="M15" s="5"/>
      <c r="N15" s="5"/>
      <c r="O15" s="5"/>
    </row>
    <row r="16" spans="1:15" x14ac:dyDescent="0.2">
      <c r="A16" s="54" t="s">
        <v>81</v>
      </c>
      <c r="B16" s="55">
        <v>3.3661270724728566E-4</v>
      </c>
      <c r="C16" s="55">
        <v>9.2372413561664245E-7</v>
      </c>
      <c r="D16" s="56"/>
      <c r="E16" s="28"/>
      <c r="F16" s="5"/>
      <c r="G16" s="5"/>
      <c r="H16" s="5"/>
      <c r="I16" s="5"/>
      <c r="J16" s="5"/>
      <c r="K16" s="5"/>
      <c r="L16" s="5"/>
      <c r="M16" s="5"/>
      <c r="N16" s="5"/>
      <c r="O16" s="5"/>
    </row>
    <row r="17" spans="1:15" x14ac:dyDescent="0.2">
      <c r="A17" s="54" t="s">
        <v>79</v>
      </c>
      <c r="B17" s="55">
        <v>3.7069999999999999E-2</v>
      </c>
      <c r="C17" s="55">
        <v>3.5374831077229256E-5</v>
      </c>
      <c r="D17" s="56"/>
      <c r="E17" s="28"/>
      <c r="F17" s="5"/>
      <c r="G17" s="5"/>
      <c r="H17" s="5"/>
      <c r="I17" s="5"/>
      <c r="J17" s="5"/>
      <c r="K17" s="5"/>
      <c r="L17" s="5"/>
      <c r="M17" s="5"/>
      <c r="N17" s="5"/>
      <c r="O17" s="5"/>
    </row>
    <row r="18" spans="1:15" ht="17.25" customHeight="1" x14ac:dyDescent="0.2">
      <c r="A18" s="57" t="s">
        <v>188</v>
      </c>
      <c r="B18" s="55">
        <v>7.4999999999999997E-2</v>
      </c>
      <c r="C18" s="55">
        <v>1.1971413168855646E-5</v>
      </c>
      <c r="D18" s="56"/>
      <c r="E18" s="28"/>
      <c r="F18" s="5"/>
      <c r="G18" s="5"/>
      <c r="H18" s="5"/>
      <c r="I18" s="5"/>
      <c r="J18" s="5"/>
      <c r="K18" s="5"/>
      <c r="L18" s="5"/>
      <c r="M18" s="5"/>
      <c r="N18" s="5"/>
      <c r="O18" s="5"/>
    </row>
    <row r="19" spans="1:15" ht="23.25" customHeight="1" x14ac:dyDescent="0.2">
      <c r="A19" s="64" t="s">
        <v>155</v>
      </c>
      <c r="B19" s="65">
        <v>3.0496465092199686E-2</v>
      </c>
      <c r="C19" s="65">
        <v>2.9399114975904423E-3</v>
      </c>
      <c r="D19" s="56"/>
      <c r="E19" s="28"/>
      <c r="F19" s="5"/>
      <c r="G19" s="5"/>
      <c r="H19" s="5"/>
      <c r="I19" s="5"/>
      <c r="J19" s="5"/>
      <c r="K19" s="5"/>
      <c r="L19" s="5"/>
      <c r="M19" s="5"/>
      <c r="N19" s="5"/>
      <c r="O19" s="5"/>
    </row>
    <row r="20" spans="1:15" x14ac:dyDescent="0.2">
      <c r="A20" s="57" t="s">
        <v>68</v>
      </c>
      <c r="B20" s="55">
        <v>0.03</v>
      </c>
      <c r="C20" s="55">
        <v>7.9863201059077432E-5</v>
      </c>
      <c r="D20" s="58"/>
      <c r="E20" s="59"/>
      <c r="F20" s="5"/>
      <c r="G20" s="5"/>
      <c r="H20" s="5"/>
      <c r="I20" s="5"/>
      <c r="J20" s="5"/>
      <c r="K20" s="5"/>
      <c r="L20" s="5"/>
      <c r="M20" s="5"/>
      <c r="N20" s="5"/>
      <c r="O20" s="5"/>
    </row>
    <row r="21" spans="1:15" x14ac:dyDescent="0.2">
      <c r="A21" s="60" t="s">
        <v>78</v>
      </c>
      <c r="B21" s="55">
        <v>2.8309999999999998E-2</v>
      </c>
      <c r="C21" s="55">
        <v>5.273974341378665E-5</v>
      </c>
      <c r="D21" s="58"/>
      <c r="E21" s="59"/>
      <c r="F21" s="5"/>
      <c r="G21" s="5"/>
      <c r="H21" s="5"/>
      <c r="I21" s="5"/>
      <c r="J21" s="5"/>
      <c r="K21" s="5"/>
      <c r="L21" s="5"/>
      <c r="M21" s="5"/>
      <c r="N21" s="5"/>
      <c r="O21" s="5"/>
    </row>
    <row r="22" spans="1:15" x14ac:dyDescent="0.2">
      <c r="A22" s="57" t="s">
        <v>173</v>
      </c>
      <c r="B22" s="55">
        <v>1.7102731710101904E-3</v>
      </c>
      <c r="C22" s="55">
        <v>1.28891139519345E-5</v>
      </c>
      <c r="D22" s="56"/>
      <c r="E22" s="28"/>
      <c r="F22" s="5"/>
      <c r="G22" s="5"/>
      <c r="H22" s="5"/>
      <c r="I22" s="5"/>
      <c r="J22" s="5"/>
      <c r="K22" s="5"/>
      <c r="L22" s="5"/>
      <c r="M22" s="5"/>
      <c r="N22" s="5"/>
      <c r="O22" s="5"/>
    </row>
    <row r="23" spans="1:15" x14ac:dyDescent="0.2">
      <c r="A23" s="57" t="s">
        <v>69</v>
      </c>
      <c r="B23" s="55">
        <v>5.4187988165680469E-2</v>
      </c>
      <c r="C23" s="55">
        <v>2.4625213022316074E-3</v>
      </c>
      <c r="D23" s="56"/>
      <c r="E23" s="28"/>
      <c r="F23" s="5"/>
      <c r="G23" s="5"/>
      <c r="H23" s="5"/>
      <c r="I23" s="5"/>
      <c r="J23" s="5"/>
      <c r="K23" s="5"/>
      <c r="L23" s="5"/>
      <c r="M23" s="5"/>
      <c r="N23" s="5"/>
      <c r="O23" s="5"/>
    </row>
    <row r="24" spans="1:15" x14ac:dyDescent="0.2">
      <c r="A24" s="57" t="s">
        <v>70</v>
      </c>
      <c r="B24" s="55">
        <v>1.7500000000000002E-2</v>
      </c>
      <c r="C24" s="55">
        <v>1.4416517839664372E-5</v>
      </c>
      <c r="D24" s="56"/>
      <c r="E24" s="28"/>
      <c r="F24" s="5"/>
      <c r="G24" s="5"/>
      <c r="H24" s="5"/>
      <c r="I24" s="5"/>
      <c r="J24" s="5"/>
      <c r="K24" s="5"/>
      <c r="L24" s="5"/>
      <c r="M24" s="5"/>
      <c r="N24" s="5"/>
      <c r="O24" s="5"/>
    </row>
    <row r="25" spans="1:15" x14ac:dyDescent="0.2">
      <c r="A25" s="57" t="s">
        <v>71</v>
      </c>
      <c r="B25" s="55">
        <v>3.8285809312638575E-3</v>
      </c>
      <c r="C25" s="55">
        <v>1.857225463120517E-5</v>
      </c>
      <c r="D25" s="56"/>
      <c r="E25" s="28"/>
      <c r="F25" s="5"/>
      <c r="G25" s="5"/>
      <c r="H25" s="5"/>
      <c r="I25" s="5"/>
      <c r="J25" s="5"/>
      <c r="K25" s="5"/>
      <c r="L25" s="5"/>
      <c r="M25" s="5"/>
      <c r="N25" s="5"/>
      <c r="O25" s="5"/>
    </row>
    <row r="26" spans="1:15" x14ac:dyDescent="0.2">
      <c r="A26" s="57" t="s">
        <v>72</v>
      </c>
      <c r="B26" s="55">
        <v>2.9048015799543296E-3</v>
      </c>
      <c r="C26" s="55">
        <v>5.062466468211539E-6</v>
      </c>
      <c r="D26" s="56"/>
      <c r="E26" s="28"/>
      <c r="F26" s="5"/>
      <c r="G26" s="5"/>
      <c r="H26" s="5"/>
      <c r="I26" s="5"/>
      <c r="J26" s="5"/>
      <c r="K26" s="5"/>
      <c r="L26" s="5"/>
      <c r="M26" s="5"/>
      <c r="N26" s="5"/>
      <c r="O26" s="5"/>
    </row>
    <row r="27" spans="1:15" x14ac:dyDescent="0.2">
      <c r="A27" s="57" t="s">
        <v>73</v>
      </c>
      <c r="B27" s="55">
        <v>0.03</v>
      </c>
      <c r="C27" s="55">
        <v>4.1238452910505436E-6</v>
      </c>
      <c r="D27" s="56"/>
      <c r="E27" s="28"/>
      <c r="F27" s="5"/>
      <c r="G27" s="5"/>
      <c r="H27" s="5"/>
      <c r="I27" s="5"/>
      <c r="J27" s="5"/>
      <c r="K27" s="5"/>
      <c r="L27" s="5"/>
      <c r="M27" s="5"/>
      <c r="N27" s="5"/>
      <c r="O27" s="5"/>
    </row>
    <row r="28" spans="1:15" x14ac:dyDescent="0.2">
      <c r="A28" s="57" t="s">
        <v>74</v>
      </c>
      <c r="B28" s="55">
        <v>7.9003614483335281E-3</v>
      </c>
      <c r="C28" s="55">
        <v>1.6057269390570088E-4</v>
      </c>
      <c r="D28" s="56"/>
      <c r="E28" s="28"/>
      <c r="F28" s="5"/>
      <c r="G28" s="5"/>
      <c r="H28" s="5"/>
      <c r="I28" s="5"/>
      <c r="J28" s="5"/>
      <c r="K28" s="5"/>
      <c r="L28" s="5"/>
      <c r="M28" s="5"/>
      <c r="N28" s="5"/>
      <c r="O28" s="5"/>
    </row>
    <row r="29" spans="1:15" x14ac:dyDescent="0.2">
      <c r="A29" s="57" t="s">
        <v>75</v>
      </c>
      <c r="B29" s="55">
        <v>2.284022283600955E-2</v>
      </c>
      <c r="C29" s="55">
        <v>5.2477383386819246E-5</v>
      </c>
      <c r="D29" s="56"/>
      <c r="E29" s="28"/>
      <c r="F29" s="5"/>
      <c r="G29" s="5"/>
      <c r="H29" s="5"/>
      <c r="I29" s="5"/>
      <c r="J29" s="5"/>
      <c r="K29" s="5"/>
      <c r="L29" s="5"/>
      <c r="M29" s="5"/>
      <c r="N29" s="5"/>
      <c r="O29" s="5"/>
    </row>
    <row r="30" spans="1:15" x14ac:dyDescent="0.2">
      <c r="A30" s="57" t="s">
        <v>113</v>
      </c>
      <c r="B30" s="55">
        <v>7.4999999999999997E-3</v>
      </c>
      <c r="C30" s="55">
        <v>3.1551611311339762E-5</v>
      </c>
      <c r="D30" s="56"/>
      <c r="E30" s="28"/>
      <c r="F30" s="5"/>
      <c r="G30" s="5"/>
      <c r="H30" s="5"/>
      <c r="I30" s="5"/>
      <c r="J30" s="5"/>
      <c r="K30" s="5"/>
      <c r="L30" s="5"/>
      <c r="M30" s="5"/>
      <c r="N30" s="5"/>
      <c r="O30" s="5"/>
    </row>
    <row r="31" spans="1:15" x14ac:dyDescent="0.2">
      <c r="A31" s="57" t="s">
        <v>76</v>
      </c>
      <c r="B31" s="55">
        <v>1.0000000000000005E-2</v>
      </c>
      <c r="C31" s="55">
        <v>4.5121364100044423E-5</v>
      </c>
      <c r="D31" s="56"/>
      <c r="E31" s="28"/>
      <c r="F31" s="5"/>
      <c r="G31" s="5"/>
      <c r="H31" s="5"/>
      <c r="I31" s="5"/>
      <c r="J31" s="5"/>
      <c r="K31" s="5"/>
      <c r="L31" s="5"/>
      <c r="M31" s="5"/>
      <c r="N31" s="5"/>
      <c r="O31" s="5"/>
    </row>
    <row r="32" spans="1:15" ht="24.75" customHeight="1" x14ac:dyDescent="0.2">
      <c r="A32" s="64" t="s">
        <v>66</v>
      </c>
      <c r="B32" s="65">
        <v>7.0511363636363636E-2</v>
      </c>
      <c r="C32" s="65">
        <v>1.6685224329009277E-2</v>
      </c>
      <c r="D32" s="56"/>
      <c r="E32" s="28"/>
      <c r="F32" s="5"/>
      <c r="G32" s="5"/>
      <c r="H32" s="5"/>
      <c r="I32" s="5"/>
      <c r="J32" s="5"/>
      <c r="K32" s="5"/>
      <c r="L32" s="5"/>
      <c r="M32" s="5"/>
      <c r="N32" s="5"/>
      <c r="O32" s="5"/>
    </row>
    <row r="33" spans="1:15" ht="24.75" customHeight="1" x14ac:dyDescent="0.2">
      <c r="A33" s="64" t="s">
        <v>82</v>
      </c>
      <c r="B33" s="65">
        <v>3.1740620621694707E-2</v>
      </c>
      <c r="C33" s="65">
        <v>2.0776641829300765E-2</v>
      </c>
      <c r="D33" s="53"/>
      <c r="E33" s="59"/>
      <c r="F33" s="5"/>
      <c r="G33" s="5"/>
      <c r="H33" s="5"/>
      <c r="I33" s="5"/>
      <c r="J33" s="5"/>
      <c r="K33" s="5"/>
      <c r="L33" s="5"/>
      <c r="M33" s="5"/>
      <c r="N33" s="5"/>
      <c r="O33" s="5"/>
    </row>
    <row r="34" spans="1:15" x14ac:dyDescent="0.2">
      <c r="A34" s="57" t="s">
        <v>61</v>
      </c>
      <c r="B34" s="55">
        <v>2.5781095608411568E-2</v>
      </c>
      <c r="C34" s="55">
        <v>9.026517520211573E-3</v>
      </c>
      <c r="D34" s="53"/>
      <c r="E34" s="28"/>
      <c r="F34" s="5"/>
      <c r="G34" s="5"/>
      <c r="H34" s="5"/>
      <c r="I34" s="5"/>
      <c r="J34" s="5"/>
      <c r="K34" s="5"/>
      <c r="L34" s="5"/>
      <c r="M34" s="5"/>
      <c r="N34" s="5"/>
      <c r="O34" s="5"/>
    </row>
    <row r="35" spans="1:15" x14ac:dyDescent="0.2">
      <c r="A35" s="57" t="s">
        <v>60</v>
      </c>
      <c r="B35" s="55">
        <v>6.208135851145425E-2</v>
      </c>
      <c r="C35" s="55">
        <v>9.9159852914033376E-3</v>
      </c>
      <c r="D35" s="56"/>
      <c r="E35" s="28"/>
      <c r="F35" s="5"/>
      <c r="G35" s="5"/>
      <c r="H35" s="5"/>
      <c r="I35" s="5"/>
      <c r="J35" s="5"/>
      <c r="K35" s="5"/>
      <c r="L35" s="5"/>
      <c r="M35" s="5"/>
      <c r="N35" s="5"/>
      <c r="O35" s="5"/>
    </row>
    <row r="36" spans="1:15" x14ac:dyDescent="0.2">
      <c r="A36" s="57" t="s">
        <v>277</v>
      </c>
      <c r="B36" s="55">
        <v>6.0540674849674493E-2</v>
      </c>
      <c r="C36" s="55">
        <v>5.2414353304905956E-4</v>
      </c>
      <c r="D36" s="56"/>
      <c r="E36" s="28"/>
      <c r="F36" s="5"/>
      <c r="G36" s="5"/>
      <c r="H36" s="5"/>
      <c r="I36" s="5"/>
      <c r="J36" s="5"/>
      <c r="K36" s="5"/>
      <c r="L36" s="5"/>
      <c r="M36" s="5"/>
      <c r="N36" s="5"/>
      <c r="O36" s="5"/>
    </row>
    <row r="37" spans="1:15" x14ac:dyDescent="0.2">
      <c r="A37" s="57" t="s">
        <v>63</v>
      </c>
      <c r="B37" s="55">
        <v>9.8296524072336959E-3</v>
      </c>
      <c r="C37" s="55">
        <v>1.2116648460366547E-3</v>
      </c>
      <c r="D37" s="56"/>
      <c r="E37" s="28"/>
      <c r="F37" s="5"/>
      <c r="G37" s="5"/>
      <c r="H37" s="5"/>
      <c r="I37" s="5"/>
      <c r="J37" s="5"/>
      <c r="K37" s="5"/>
      <c r="L37" s="5"/>
      <c r="M37" s="5"/>
      <c r="N37" s="5"/>
      <c r="O37" s="5"/>
    </row>
    <row r="38" spans="1:15" x14ac:dyDescent="0.2">
      <c r="A38" s="57" t="s">
        <v>62</v>
      </c>
      <c r="B38" s="55">
        <v>8.5305371123579258E-4</v>
      </c>
      <c r="C38" s="55">
        <v>5.7073954292219481E-6</v>
      </c>
      <c r="D38" s="56"/>
      <c r="E38" s="28"/>
      <c r="F38" s="5"/>
      <c r="G38" s="5"/>
      <c r="H38" s="5"/>
      <c r="I38" s="5"/>
      <c r="J38" s="5"/>
      <c r="K38" s="5"/>
      <c r="L38" s="5"/>
      <c r="M38" s="5"/>
      <c r="N38" s="5"/>
      <c r="O38" s="5"/>
    </row>
    <row r="39" spans="1:15" x14ac:dyDescent="0.2">
      <c r="A39" s="57" t="s">
        <v>64</v>
      </c>
      <c r="B39" s="55">
        <v>0</v>
      </c>
      <c r="C39" s="55">
        <v>0</v>
      </c>
      <c r="D39" s="56"/>
      <c r="E39" s="28"/>
      <c r="F39" s="5"/>
      <c r="G39" s="5"/>
      <c r="H39" s="5"/>
      <c r="I39" s="5"/>
      <c r="J39" s="5"/>
      <c r="K39" s="5"/>
      <c r="L39" s="5"/>
      <c r="M39" s="5"/>
      <c r="N39" s="5"/>
      <c r="O39" s="5"/>
    </row>
    <row r="40" spans="1:15" x14ac:dyDescent="0.2">
      <c r="A40" s="57" t="s">
        <v>65</v>
      </c>
      <c r="B40" s="55">
        <v>2.7196791207402961E-2</v>
      </c>
      <c r="C40" s="55">
        <v>9.2623243170916452E-5</v>
      </c>
      <c r="D40" s="56"/>
      <c r="E40" s="28"/>
      <c r="F40" s="5"/>
      <c r="G40" s="5"/>
      <c r="H40" s="5"/>
      <c r="I40" s="5"/>
      <c r="J40" s="5"/>
      <c r="K40" s="5"/>
      <c r="L40" s="5"/>
      <c r="M40" s="5"/>
      <c r="N40" s="5"/>
      <c r="O40" s="5"/>
    </row>
    <row r="41" spans="1:15" ht="19.5" customHeight="1" x14ac:dyDescent="0.2">
      <c r="A41" s="63" t="s">
        <v>45</v>
      </c>
      <c r="B41" s="66">
        <v>4.0844459542861936E-2</v>
      </c>
      <c r="C41" s="66">
        <v>4.0844459542861949E-2</v>
      </c>
      <c r="D41" s="53"/>
      <c r="E41" s="59"/>
      <c r="F41" s="5"/>
      <c r="G41" s="5"/>
      <c r="H41" s="5"/>
      <c r="I41" s="5"/>
      <c r="J41" s="5"/>
      <c r="K41" s="5"/>
      <c r="L41" s="5"/>
      <c r="M41" s="5"/>
      <c r="N41" s="5"/>
      <c r="O41" s="5"/>
    </row>
    <row r="42" spans="1:15" x14ac:dyDescent="0.2">
      <c r="A42" s="5" t="s">
        <v>295</v>
      </c>
      <c r="B42" s="61"/>
      <c r="C42" s="61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</row>
    <row r="43" spans="1:15" x14ac:dyDescent="0.2">
      <c r="A43" s="62" t="s">
        <v>299</v>
      </c>
      <c r="B43" s="62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</row>
    <row r="44" spans="1:15" x14ac:dyDescent="0.2">
      <c r="A44" s="4" t="s">
        <v>165</v>
      </c>
      <c r="B44" s="4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</row>
    <row r="45" spans="1:15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</row>
    <row r="46" spans="1:15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</row>
    <row r="47" spans="1:15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</row>
    <row r="48" spans="1:15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</row>
    <row r="49" spans="1:15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</row>
    <row r="50" spans="1:15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</row>
    <row r="51" spans="1:15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</row>
    <row r="52" spans="1:15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</row>
    <row r="53" spans="1:15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</row>
    <row r="54" spans="1:15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</row>
    <row r="55" spans="1:15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</row>
    <row r="56" spans="1:15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</row>
    <row r="57" spans="1:15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</row>
    <row r="58" spans="1:15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</row>
    <row r="59" spans="1:15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</row>
    <row r="60" spans="1:15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</row>
    <row r="61" spans="1:15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</row>
    <row r="62" spans="1:15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</row>
    <row r="63" spans="1:15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</row>
    <row r="64" spans="1:15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</row>
    <row r="65" spans="1:15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</row>
    <row r="66" spans="1:15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</row>
    <row r="67" spans="1:15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</row>
    <row r="68" spans="1:15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</row>
    <row r="69" spans="1:15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</row>
    <row r="70" spans="1:15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</row>
    <row r="71" spans="1:15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</row>
    <row r="72" spans="1:15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</row>
    <row r="73" spans="1:15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</row>
    <row r="74" spans="1:15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</row>
    <row r="75" spans="1:15" x14ac:dyDescent="0.2">
      <c r="A75" s="5"/>
      <c r="B75" s="5"/>
      <c r="C75" s="5"/>
      <c r="D75" s="5"/>
      <c r="E75" s="5"/>
      <c r="F75" s="5"/>
      <c r="G75" s="5"/>
      <c r="H75" s="5"/>
      <c r="I75" s="5"/>
    </row>
  </sheetData>
  <mergeCells count="3">
    <mergeCell ref="A6:C6"/>
    <mergeCell ref="A7:C7"/>
    <mergeCell ref="A8:C8"/>
  </mergeCells>
  <hyperlinks>
    <hyperlink ref="A44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70C0"/>
  </sheetPr>
  <dimension ref="A1:AI104"/>
  <sheetViews>
    <sheetView topLeftCell="A4" workbookViewId="0"/>
  </sheetViews>
  <sheetFormatPr baseColWidth="10" defaultRowHeight="14.25" x14ac:dyDescent="0.2"/>
  <cols>
    <col min="1" max="3" width="11.42578125" style="6"/>
    <col min="4" max="4" width="14.28515625" style="6" customWidth="1"/>
    <col min="5" max="5" width="17.7109375" style="6" customWidth="1"/>
    <col min="6" max="6" width="11.42578125" style="6"/>
    <col min="7" max="7" width="25.7109375" style="5" customWidth="1"/>
    <col min="8" max="35" width="11.42578125" style="5"/>
    <col min="36" max="16384" width="11.42578125" style="6"/>
  </cols>
  <sheetData>
    <row r="1" spans="1:11" s="5" customFormat="1" x14ac:dyDescent="0.2"/>
    <row r="2" spans="1:11" s="5" customFormat="1" x14ac:dyDescent="0.2"/>
    <row r="3" spans="1:11" s="5" customFormat="1" x14ac:dyDescent="0.2"/>
    <row r="4" spans="1:11" s="5" customFormat="1" x14ac:dyDescent="0.2"/>
    <row r="5" spans="1:11" s="5" customFormat="1" x14ac:dyDescent="0.2"/>
    <row r="6" spans="1:11" s="5" customFormat="1" x14ac:dyDescent="0.2"/>
    <row r="7" spans="1:11" s="5" customFormat="1" ht="33" customHeight="1" x14ac:dyDescent="0.2">
      <c r="A7" s="413" t="s">
        <v>302</v>
      </c>
      <c r="B7" s="413"/>
      <c r="C7" s="413"/>
      <c r="D7" s="413"/>
      <c r="E7" s="413"/>
      <c r="F7" s="413"/>
    </row>
    <row r="8" spans="1:11" s="5" customFormat="1" ht="18.600000000000001" customHeight="1" x14ac:dyDescent="0.2">
      <c r="A8" s="412" t="s">
        <v>104</v>
      </c>
      <c r="B8" s="402"/>
      <c r="C8" s="402"/>
      <c r="D8" s="402"/>
      <c r="E8" s="402"/>
      <c r="F8" s="402"/>
    </row>
    <row r="9" spans="1:11" s="5" customFormat="1" x14ac:dyDescent="0.2">
      <c r="A9" s="400" t="s">
        <v>99</v>
      </c>
      <c r="B9" s="400"/>
      <c r="C9" s="400"/>
      <c r="D9" s="400"/>
      <c r="E9" s="400"/>
      <c r="F9" s="400"/>
    </row>
    <row r="10" spans="1:11" x14ac:dyDescent="0.2">
      <c r="A10" s="410" t="s">
        <v>1</v>
      </c>
      <c r="B10" s="410"/>
      <c r="C10" s="410"/>
      <c r="D10" s="411"/>
      <c r="E10" s="67" t="s">
        <v>41</v>
      </c>
      <c r="F10" s="67" t="s">
        <v>166</v>
      </c>
    </row>
    <row r="11" spans="1:11" x14ac:dyDescent="0.2">
      <c r="A11" s="405" t="s">
        <v>191</v>
      </c>
      <c r="B11" s="406"/>
      <c r="C11" s="406"/>
      <c r="D11" s="407"/>
      <c r="E11" s="68">
        <v>8392.3109999999979</v>
      </c>
      <c r="F11" s="69">
        <f>+E11/$E$17</f>
        <v>0.90267585285293928</v>
      </c>
    </row>
    <row r="12" spans="1:11" x14ac:dyDescent="0.2">
      <c r="A12" s="405" t="s">
        <v>301</v>
      </c>
      <c r="B12" s="406"/>
      <c r="C12" s="406"/>
      <c r="D12" s="407"/>
      <c r="E12" s="68">
        <v>481.6280000000001</v>
      </c>
      <c r="F12" s="69">
        <f t="shared" ref="F12:F16" si="0">+E12/$E$17</f>
        <v>5.180384350125438E-2</v>
      </c>
      <c r="H12" s="414"/>
      <c r="I12" s="414"/>
      <c r="J12" s="414"/>
      <c r="K12" s="414"/>
    </row>
    <row r="13" spans="1:11" x14ac:dyDescent="0.2">
      <c r="A13" s="405" t="s">
        <v>98</v>
      </c>
      <c r="B13" s="406"/>
      <c r="C13" s="406"/>
      <c r="D13" s="407"/>
      <c r="E13" s="68">
        <v>188.96199999999999</v>
      </c>
      <c r="F13" s="69">
        <f t="shared" si="0"/>
        <v>2.0324727540101544E-2</v>
      </c>
      <c r="H13" s="414"/>
      <c r="I13" s="414"/>
      <c r="J13" s="414"/>
      <c r="K13" s="414"/>
    </row>
    <row r="14" spans="1:11" x14ac:dyDescent="0.2">
      <c r="A14" s="405" t="s">
        <v>97</v>
      </c>
      <c r="B14" s="406"/>
      <c r="C14" s="406"/>
      <c r="D14" s="407"/>
      <c r="E14" s="68">
        <v>167.786</v>
      </c>
      <c r="F14" s="69">
        <f t="shared" si="0"/>
        <v>1.8047039801883331E-2</v>
      </c>
      <c r="H14" s="414"/>
      <c r="I14" s="414"/>
      <c r="J14" s="414"/>
      <c r="K14" s="414"/>
    </row>
    <row r="15" spans="1:11" x14ac:dyDescent="0.2">
      <c r="A15" s="405" t="s">
        <v>158</v>
      </c>
      <c r="B15" s="406"/>
      <c r="C15" s="406"/>
      <c r="D15" s="407"/>
      <c r="E15" s="68">
        <v>45.1</v>
      </c>
      <c r="F15" s="69">
        <f t="shared" si="0"/>
        <v>4.850949990255077E-3</v>
      </c>
      <c r="H15" s="414"/>
      <c r="I15" s="414"/>
      <c r="J15" s="414"/>
      <c r="K15" s="414"/>
    </row>
    <row r="16" spans="1:11" ht="19.149999999999999" customHeight="1" x14ac:dyDescent="0.2">
      <c r="A16" s="405" t="s">
        <v>157</v>
      </c>
      <c r="B16" s="406"/>
      <c r="C16" s="406"/>
      <c r="D16" s="407"/>
      <c r="E16" s="68">
        <v>21.361000000000001</v>
      </c>
      <c r="F16" s="69">
        <f t="shared" si="0"/>
        <v>2.2975863135662679E-3</v>
      </c>
      <c r="H16" s="414"/>
      <c r="I16" s="414"/>
      <c r="J16" s="414"/>
      <c r="K16" s="414"/>
    </row>
    <row r="17" spans="1:11" x14ac:dyDescent="0.2">
      <c r="A17" s="408" t="s">
        <v>45</v>
      </c>
      <c r="B17" s="408"/>
      <c r="C17" s="408"/>
      <c r="D17" s="409"/>
      <c r="E17" s="70">
        <f>SUM(E11:E16)</f>
        <v>9297.1479999999992</v>
      </c>
      <c r="F17" s="71">
        <f>SUM(F11:F16)</f>
        <v>0.99999999999999978</v>
      </c>
      <c r="H17" s="414"/>
      <c r="I17" s="414"/>
      <c r="J17" s="414"/>
      <c r="K17" s="414"/>
    </row>
    <row r="18" spans="1:11" s="5" customFormat="1" x14ac:dyDescent="0.2">
      <c r="A18" s="5" t="s">
        <v>295</v>
      </c>
    </row>
    <row r="19" spans="1:11" s="5" customFormat="1" ht="65.25" customHeight="1" x14ac:dyDescent="0.2">
      <c r="A19" s="404" t="s">
        <v>352</v>
      </c>
      <c r="B19" s="404"/>
      <c r="C19" s="404"/>
      <c r="D19" s="404"/>
      <c r="E19" s="404"/>
      <c r="F19" s="404"/>
    </row>
    <row r="20" spans="1:11" s="5" customFormat="1" x14ac:dyDescent="0.2">
      <c r="A20" s="5" t="s">
        <v>146</v>
      </c>
    </row>
    <row r="21" spans="1:11" s="5" customFormat="1" x14ac:dyDescent="0.2"/>
    <row r="22" spans="1:11" s="31" customFormat="1" ht="12.75" x14ac:dyDescent="0.2">
      <c r="A22" s="361" t="s">
        <v>165</v>
      </c>
    </row>
    <row r="23" spans="1:11" s="5" customFormat="1" x14ac:dyDescent="0.2"/>
    <row r="24" spans="1:11" s="5" customFormat="1" x14ac:dyDescent="0.2"/>
    <row r="25" spans="1:11" s="5" customFormat="1" x14ac:dyDescent="0.2"/>
    <row r="26" spans="1:11" s="5" customFormat="1" x14ac:dyDescent="0.2"/>
    <row r="27" spans="1:11" s="5" customFormat="1" x14ac:dyDescent="0.2"/>
    <row r="28" spans="1:11" s="5" customFormat="1" x14ac:dyDescent="0.2"/>
    <row r="29" spans="1:11" s="5" customFormat="1" x14ac:dyDescent="0.2"/>
    <row r="30" spans="1:11" s="5" customFormat="1" x14ac:dyDescent="0.2"/>
    <row r="31" spans="1:11" s="5" customFormat="1" x14ac:dyDescent="0.2"/>
    <row r="32" spans="1:11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</sheetData>
  <sortState xmlns:xlrd2="http://schemas.microsoft.com/office/spreadsheetml/2017/richdata2" ref="A29:B35">
    <sortCondition descending="1" ref="B29:B35"/>
  </sortState>
  <mergeCells count="18">
    <mergeCell ref="H17:K17"/>
    <mergeCell ref="H12:K12"/>
    <mergeCell ref="H13:K13"/>
    <mergeCell ref="H14:K14"/>
    <mergeCell ref="H15:K15"/>
    <mergeCell ref="H16:K16"/>
    <mergeCell ref="A11:D11"/>
    <mergeCell ref="A10:D10"/>
    <mergeCell ref="A8:F8"/>
    <mergeCell ref="A7:F7"/>
    <mergeCell ref="A9:F9"/>
    <mergeCell ref="A19:F19"/>
    <mergeCell ref="A12:D12"/>
    <mergeCell ref="A14:D14"/>
    <mergeCell ref="A17:D17"/>
    <mergeCell ref="A13:D13"/>
    <mergeCell ref="A15:D15"/>
    <mergeCell ref="A16:D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70C0"/>
  </sheetPr>
  <dimension ref="A1:AG53"/>
  <sheetViews>
    <sheetView workbookViewId="0">
      <selection activeCell="A17" sqref="A17"/>
    </sheetView>
  </sheetViews>
  <sheetFormatPr baseColWidth="10" defaultRowHeight="14.25" x14ac:dyDescent="0.2"/>
  <cols>
    <col min="1" max="3" width="11.42578125" style="6"/>
    <col min="4" max="4" width="23.7109375" style="6" customWidth="1"/>
    <col min="5" max="5" width="17.7109375" style="6" customWidth="1"/>
    <col min="6" max="6" width="11.42578125" style="6"/>
    <col min="7" max="33" width="11.42578125" style="5"/>
    <col min="34" max="16384" width="11.42578125" style="6"/>
  </cols>
  <sheetData>
    <row r="1" spans="1:6" s="5" customFormat="1" x14ac:dyDescent="0.2"/>
    <row r="2" spans="1:6" s="5" customFormat="1" x14ac:dyDescent="0.2"/>
    <row r="3" spans="1:6" s="5" customFormat="1" x14ac:dyDescent="0.2"/>
    <row r="4" spans="1:6" s="5" customFormat="1" x14ac:dyDescent="0.2"/>
    <row r="5" spans="1:6" s="5" customFormat="1" x14ac:dyDescent="0.2"/>
    <row r="6" spans="1:6" s="5" customFormat="1" x14ac:dyDescent="0.2"/>
    <row r="7" spans="1:6" s="5" customFormat="1" ht="40.9" customHeight="1" x14ac:dyDescent="0.2">
      <c r="A7" s="413" t="s">
        <v>304</v>
      </c>
      <c r="B7" s="413"/>
      <c r="C7" s="413"/>
      <c r="D7" s="413"/>
      <c r="E7" s="413"/>
      <c r="F7" s="413"/>
    </row>
    <row r="8" spans="1:6" s="5" customFormat="1" x14ac:dyDescent="0.2">
      <c r="A8" s="412" t="s">
        <v>57</v>
      </c>
      <c r="B8" s="402"/>
      <c r="C8" s="402"/>
      <c r="D8" s="402"/>
      <c r="E8" s="402"/>
      <c r="F8" s="402"/>
    </row>
    <row r="9" spans="1:6" s="5" customFormat="1" x14ac:dyDescent="0.2">
      <c r="A9" s="414" t="s">
        <v>99</v>
      </c>
      <c r="B9" s="414"/>
      <c r="C9" s="414"/>
      <c r="D9" s="414"/>
      <c r="E9" s="414"/>
      <c r="F9" s="414"/>
    </row>
    <row r="10" spans="1:6" x14ac:dyDescent="0.2">
      <c r="A10" s="410" t="s">
        <v>58</v>
      </c>
      <c r="B10" s="410"/>
      <c r="C10" s="410"/>
      <c r="D10" s="411"/>
      <c r="E10" s="74" t="s">
        <v>41</v>
      </c>
      <c r="F10" s="74" t="s">
        <v>166</v>
      </c>
    </row>
    <row r="11" spans="1:6" ht="15" x14ac:dyDescent="0.2">
      <c r="A11" s="392" t="s">
        <v>55</v>
      </c>
      <c r="B11" s="392"/>
      <c r="C11" s="392"/>
      <c r="D11" s="393"/>
      <c r="E11" s="72">
        <v>3642.3679999999995</v>
      </c>
      <c r="F11" s="73">
        <f>+E11/$E$13</f>
        <v>0.39177261672074049</v>
      </c>
    </row>
    <row r="12" spans="1:6" ht="21.75" customHeight="1" x14ac:dyDescent="0.2">
      <c r="A12" s="392" t="s">
        <v>56</v>
      </c>
      <c r="B12" s="392"/>
      <c r="C12" s="392"/>
      <c r="D12" s="393"/>
      <c r="E12" s="72">
        <v>5654.7800000000025</v>
      </c>
      <c r="F12" s="73">
        <f>+E12/$E$13</f>
        <v>0.60822738327925963</v>
      </c>
    </row>
    <row r="13" spans="1:6" x14ac:dyDescent="0.2">
      <c r="A13" s="415" t="s">
        <v>45</v>
      </c>
      <c r="B13" s="415"/>
      <c r="C13" s="415"/>
      <c r="D13" s="415"/>
      <c r="E13" s="75">
        <f>SUM(E11:E12)</f>
        <v>9297.148000000001</v>
      </c>
      <c r="F13" s="76">
        <f>SUM(F11:F12)</f>
        <v>1</v>
      </c>
    </row>
    <row r="14" spans="1:6" s="5" customFormat="1" x14ac:dyDescent="0.2">
      <c r="A14" s="5" t="s">
        <v>303</v>
      </c>
    </row>
    <row r="15" spans="1:6" s="5" customFormat="1" x14ac:dyDescent="0.2">
      <c r="A15" s="416" t="s">
        <v>146</v>
      </c>
      <c r="B15" s="416"/>
      <c r="C15" s="416"/>
      <c r="D15" s="416"/>
      <c r="E15" s="416"/>
    </row>
    <row r="16" spans="1:6" s="5" customFormat="1" x14ac:dyDescent="0.2"/>
    <row r="17" spans="1:1" s="31" customFormat="1" ht="12.75" x14ac:dyDescent="0.2">
      <c r="A17" s="361" t="s">
        <v>165</v>
      </c>
    </row>
    <row r="18" spans="1:1" s="5" customFormat="1" x14ac:dyDescent="0.2"/>
    <row r="19" spans="1:1" s="5" customFormat="1" x14ac:dyDescent="0.2"/>
    <row r="20" spans="1:1" s="5" customFormat="1" x14ac:dyDescent="0.2"/>
    <row r="21" spans="1:1" s="5" customFormat="1" x14ac:dyDescent="0.2"/>
    <row r="22" spans="1:1" s="5" customFormat="1" x14ac:dyDescent="0.2"/>
    <row r="23" spans="1:1" s="5" customFormat="1" x14ac:dyDescent="0.2"/>
    <row r="24" spans="1:1" s="5" customFormat="1" x14ac:dyDescent="0.2"/>
    <row r="25" spans="1:1" s="5" customFormat="1" x14ac:dyDescent="0.2"/>
    <row r="26" spans="1:1" s="5" customFormat="1" x14ac:dyDescent="0.2"/>
    <row r="27" spans="1:1" s="5" customFormat="1" x14ac:dyDescent="0.2"/>
    <row r="28" spans="1:1" s="5" customFormat="1" x14ac:dyDescent="0.2"/>
    <row r="29" spans="1:1" s="5" customFormat="1" x14ac:dyDescent="0.2"/>
    <row r="30" spans="1:1" s="5" customFormat="1" x14ac:dyDescent="0.2"/>
    <row r="31" spans="1:1" s="5" customFormat="1" x14ac:dyDescent="0.2"/>
    <row r="32" spans="1:1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70C0"/>
  </sheetPr>
  <dimension ref="A1:AI309"/>
  <sheetViews>
    <sheetView workbookViewId="0">
      <selection activeCell="A17" sqref="A17"/>
    </sheetView>
  </sheetViews>
  <sheetFormatPr baseColWidth="10" defaultRowHeight="14.25" x14ac:dyDescent="0.2"/>
  <cols>
    <col min="1" max="3" width="11.42578125" style="6"/>
    <col min="4" max="4" width="16.28515625" style="6" customWidth="1"/>
    <col min="5" max="5" width="17.7109375" style="6" customWidth="1"/>
    <col min="6" max="6" width="11.42578125" style="6"/>
    <col min="7" max="35" width="11.42578125" style="5"/>
    <col min="36" max="16384" width="11.42578125" style="6"/>
  </cols>
  <sheetData>
    <row r="1" spans="1:7" s="5" customFormat="1" x14ac:dyDescent="0.2"/>
    <row r="2" spans="1:7" s="5" customFormat="1" x14ac:dyDescent="0.2"/>
    <row r="3" spans="1:7" s="5" customFormat="1" x14ac:dyDescent="0.2"/>
    <row r="4" spans="1:7" s="5" customFormat="1" x14ac:dyDescent="0.2"/>
    <row r="5" spans="1:7" s="5" customFormat="1" x14ac:dyDescent="0.2"/>
    <row r="6" spans="1:7" s="5" customFormat="1" x14ac:dyDescent="0.2"/>
    <row r="7" spans="1:7" s="5" customFormat="1" ht="39" customHeight="1" x14ac:dyDescent="0.2">
      <c r="A7" s="417" t="s">
        <v>305</v>
      </c>
      <c r="B7" s="417"/>
      <c r="C7" s="417"/>
      <c r="D7" s="417"/>
      <c r="E7" s="417"/>
      <c r="F7" s="417"/>
    </row>
    <row r="8" spans="1:7" s="5" customFormat="1" ht="15" x14ac:dyDescent="0.2">
      <c r="A8" s="399" t="s">
        <v>105</v>
      </c>
      <c r="B8" s="399"/>
      <c r="C8" s="399"/>
      <c r="D8" s="399"/>
      <c r="E8" s="399"/>
      <c r="F8" s="399"/>
    </row>
    <row r="9" spans="1:7" s="5" customFormat="1" x14ac:dyDescent="0.2">
      <c r="A9" s="400" t="s">
        <v>99</v>
      </c>
      <c r="B9" s="400"/>
      <c r="C9" s="400"/>
      <c r="D9" s="400"/>
      <c r="E9" s="400"/>
      <c r="F9" s="400"/>
    </row>
    <row r="10" spans="1:7" x14ac:dyDescent="0.2">
      <c r="A10" s="420" t="s">
        <v>192</v>
      </c>
      <c r="B10" s="420"/>
      <c r="C10" s="420"/>
      <c r="D10" s="420"/>
      <c r="E10" s="82" t="s">
        <v>41</v>
      </c>
      <c r="F10" s="83" t="s">
        <v>166</v>
      </c>
    </row>
    <row r="11" spans="1:7" ht="15" x14ac:dyDescent="0.2">
      <c r="A11" s="418" t="s">
        <v>103</v>
      </c>
      <c r="B11" s="418"/>
      <c r="C11" s="418"/>
      <c r="D11" s="418"/>
      <c r="E11" s="77">
        <v>7097.1479999999992</v>
      </c>
      <c r="F11" s="78">
        <f>+E11/$E$13</f>
        <v>0.76336829315828891</v>
      </c>
      <c r="G11" s="135"/>
    </row>
    <row r="12" spans="1:7" ht="15" x14ac:dyDescent="0.2">
      <c r="A12" s="418" t="s">
        <v>59</v>
      </c>
      <c r="B12" s="418"/>
      <c r="C12" s="418"/>
      <c r="D12" s="418"/>
      <c r="E12" s="77">
        <v>2200</v>
      </c>
      <c r="F12" s="78">
        <f>+E12/$E$13</f>
        <v>0.23663170684171106</v>
      </c>
      <c r="G12" s="135"/>
    </row>
    <row r="13" spans="1:7" x14ac:dyDescent="0.2">
      <c r="A13" s="415" t="s">
        <v>45</v>
      </c>
      <c r="B13" s="415"/>
      <c r="C13" s="415"/>
      <c r="D13" s="415"/>
      <c r="E13" s="84">
        <f>SUM(E11:E12)</f>
        <v>9297.1479999999992</v>
      </c>
      <c r="F13" s="85">
        <f>SUM(F11:F12)</f>
        <v>1</v>
      </c>
    </row>
    <row r="14" spans="1:7" s="5" customFormat="1" x14ac:dyDescent="0.2">
      <c r="A14" s="5" t="s">
        <v>303</v>
      </c>
    </row>
    <row r="15" spans="1:7" s="5" customFormat="1" x14ac:dyDescent="0.2">
      <c r="A15" s="419" t="s">
        <v>146</v>
      </c>
      <c r="B15" s="419"/>
      <c r="C15" s="419"/>
      <c r="D15" s="419"/>
      <c r="E15" s="419"/>
    </row>
    <row r="16" spans="1:7" s="5" customFormat="1" x14ac:dyDescent="0.2"/>
    <row r="17" spans="1:6" s="5" customFormat="1" x14ac:dyDescent="0.2">
      <c r="A17" s="4" t="s">
        <v>165</v>
      </c>
      <c r="F17" s="28"/>
    </row>
    <row r="18" spans="1:6" s="5" customFormat="1" x14ac:dyDescent="0.2"/>
    <row r="19" spans="1:6" s="5" customFormat="1" x14ac:dyDescent="0.2"/>
    <row r="20" spans="1:6" s="5" customFormat="1" x14ac:dyDescent="0.2"/>
    <row r="21" spans="1:6" s="5" customFormat="1" x14ac:dyDescent="0.2"/>
    <row r="22" spans="1:6" s="5" customFormat="1" x14ac:dyDescent="0.2"/>
    <row r="23" spans="1:6" s="5" customFormat="1" x14ac:dyDescent="0.2"/>
    <row r="24" spans="1:6" s="5" customFormat="1" x14ac:dyDescent="0.2"/>
    <row r="25" spans="1:6" s="5" customFormat="1" x14ac:dyDescent="0.2"/>
    <row r="26" spans="1:6" s="5" customFormat="1" x14ac:dyDescent="0.2"/>
    <row r="27" spans="1:6" s="5" customFormat="1" x14ac:dyDescent="0.2"/>
    <row r="28" spans="1:6" s="5" customFormat="1" x14ac:dyDescent="0.2"/>
    <row r="29" spans="1:6" s="5" customFormat="1" x14ac:dyDescent="0.2"/>
    <row r="30" spans="1:6" s="5" customFormat="1" x14ac:dyDescent="0.2"/>
    <row r="31" spans="1:6" s="5" customFormat="1" x14ac:dyDescent="0.2"/>
    <row r="32" spans="1:6" s="5" customFormat="1" x14ac:dyDescent="0.2"/>
    <row r="33" s="5" customFormat="1" x14ac:dyDescent="0.2"/>
    <row r="34" s="5" customFormat="1" x14ac:dyDescent="0.2"/>
    <row r="35" s="5" customFormat="1" x14ac:dyDescent="0.2"/>
    <row r="36" s="5" customFormat="1" x14ac:dyDescent="0.2"/>
    <row r="37" s="5" customFormat="1" x14ac:dyDescent="0.2"/>
    <row r="38" s="5" customFormat="1" x14ac:dyDescent="0.2"/>
    <row r="39" s="5" customFormat="1" x14ac:dyDescent="0.2"/>
    <row r="40" s="5" customFormat="1" x14ac:dyDescent="0.2"/>
    <row r="41" s="5" customFormat="1" x14ac:dyDescent="0.2"/>
    <row r="42" s="5" customFormat="1" x14ac:dyDescent="0.2"/>
    <row r="43" s="5" customFormat="1" x14ac:dyDescent="0.2"/>
    <row r="44" s="5" customFormat="1" x14ac:dyDescent="0.2"/>
    <row r="45" s="5" customFormat="1" x14ac:dyDescent="0.2"/>
    <row r="46" s="5" customFormat="1" x14ac:dyDescent="0.2"/>
    <row r="47" s="5" customFormat="1" x14ac:dyDescent="0.2"/>
    <row r="48" s="5" customFormat="1" x14ac:dyDescent="0.2"/>
    <row r="49" s="5" customFormat="1" x14ac:dyDescent="0.2"/>
    <row r="50" s="5" customFormat="1" x14ac:dyDescent="0.2"/>
    <row r="51" s="5" customFormat="1" x14ac:dyDescent="0.2"/>
    <row r="52" s="5" customFormat="1" x14ac:dyDescent="0.2"/>
    <row r="53" s="5" customFormat="1" x14ac:dyDescent="0.2"/>
    <row r="54" s="5" customFormat="1" x14ac:dyDescent="0.2"/>
    <row r="55" s="5" customFormat="1" x14ac:dyDescent="0.2"/>
    <row r="56" s="5" customFormat="1" x14ac:dyDescent="0.2"/>
    <row r="57" s="5" customFormat="1" x14ac:dyDescent="0.2"/>
    <row r="58" s="5" customFormat="1" x14ac:dyDescent="0.2"/>
    <row r="59" s="5" customFormat="1" x14ac:dyDescent="0.2"/>
    <row r="60" s="5" customFormat="1" x14ac:dyDescent="0.2"/>
    <row r="61" s="5" customFormat="1" x14ac:dyDescent="0.2"/>
    <row r="62" s="5" customFormat="1" x14ac:dyDescent="0.2"/>
    <row r="63" s="5" customFormat="1" x14ac:dyDescent="0.2"/>
    <row r="64" s="5" customFormat="1" x14ac:dyDescent="0.2"/>
    <row r="65" s="5" customFormat="1" x14ac:dyDescent="0.2"/>
    <row r="66" s="5" customFormat="1" x14ac:dyDescent="0.2"/>
    <row r="67" s="5" customFormat="1" x14ac:dyDescent="0.2"/>
    <row r="68" s="5" customFormat="1" x14ac:dyDescent="0.2"/>
    <row r="69" s="5" customFormat="1" x14ac:dyDescent="0.2"/>
    <row r="70" s="5" customFormat="1" x14ac:dyDescent="0.2"/>
    <row r="71" s="5" customFormat="1" x14ac:dyDescent="0.2"/>
    <row r="72" s="5" customFormat="1" x14ac:dyDescent="0.2"/>
    <row r="73" s="5" customFormat="1" x14ac:dyDescent="0.2"/>
    <row r="74" s="5" customFormat="1" x14ac:dyDescent="0.2"/>
    <row r="75" s="5" customFormat="1" x14ac:dyDescent="0.2"/>
    <row r="76" s="5" customFormat="1" x14ac:dyDescent="0.2"/>
    <row r="77" s="5" customFormat="1" x14ac:dyDescent="0.2"/>
    <row r="78" s="5" customFormat="1" x14ac:dyDescent="0.2"/>
    <row r="79" s="5" customFormat="1" x14ac:dyDescent="0.2"/>
    <row r="80" s="5" customFormat="1" x14ac:dyDescent="0.2"/>
    <row r="81" s="5" customFormat="1" x14ac:dyDescent="0.2"/>
    <row r="82" s="5" customFormat="1" x14ac:dyDescent="0.2"/>
    <row r="83" s="5" customFormat="1" x14ac:dyDescent="0.2"/>
    <row r="84" s="5" customFormat="1" x14ac:dyDescent="0.2"/>
    <row r="85" s="5" customFormat="1" x14ac:dyDescent="0.2"/>
    <row r="86" s="5" customFormat="1" x14ac:dyDescent="0.2"/>
    <row r="87" s="5" customFormat="1" x14ac:dyDescent="0.2"/>
    <row r="88" s="5" customFormat="1" x14ac:dyDescent="0.2"/>
    <row r="89" s="5" customFormat="1" x14ac:dyDescent="0.2"/>
    <row r="90" s="5" customFormat="1" x14ac:dyDescent="0.2"/>
    <row r="91" s="5" customFormat="1" x14ac:dyDescent="0.2"/>
    <row r="92" s="5" customFormat="1" x14ac:dyDescent="0.2"/>
    <row r="93" s="5" customFormat="1" x14ac:dyDescent="0.2"/>
    <row r="94" s="5" customFormat="1" x14ac:dyDescent="0.2"/>
    <row r="95" s="5" customFormat="1" x14ac:dyDescent="0.2"/>
    <row r="96" s="5" customFormat="1" x14ac:dyDescent="0.2"/>
    <row r="97" s="5" customFormat="1" x14ac:dyDescent="0.2"/>
    <row r="98" s="5" customFormat="1" x14ac:dyDescent="0.2"/>
    <row r="99" s="5" customFormat="1" x14ac:dyDescent="0.2"/>
    <row r="100" s="5" customFormat="1" x14ac:dyDescent="0.2"/>
    <row r="101" s="5" customFormat="1" x14ac:dyDescent="0.2"/>
    <row r="102" s="5" customFormat="1" x14ac:dyDescent="0.2"/>
    <row r="103" s="5" customFormat="1" x14ac:dyDescent="0.2"/>
    <row r="104" s="5" customFormat="1" x14ac:dyDescent="0.2"/>
    <row r="105" s="5" customFormat="1" x14ac:dyDescent="0.2"/>
    <row r="106" s="5" customFormat="1" x14ac:dyDescent="0.2"/>
    <row r="107" s="5" customFormat="1" x14ac:dyDescent="0.2"/>
    <row r="108" s="5" customFormat="1" x14ac:dyDescent="0.2"/>
    <row r="109" s="5" customFormat="1" x14ac:dyDescent="0.2"/>
    <row r="110" s="5" customFormat="1" x14ac:dyDescent="0.2"/>
    <row r="111" s="5" customFormat="1" x14ac:dyDescent="0.2"/>
    <row r="112" s="5" customFormat="1" x14ac:dyDescent="0.2"/>
    <row r="113" s="5" customFormat="1" x14ac:dyDescent="0.2"/>
    <row r="114" s="5" customFormat="1" x14ac:dyDescent="0.2"/>
    <row r="115" s="5" customFormat="1" x14ac:dyDescent="0.2"/>
    <row r="116" s="5" customFormat="1" x14ac:dyDescent="0.2"/>
    <row r="117" s="5" customFormat="1" x14ac:dyDescent="0.2"/>
    <row r="118" s="5" customFormat="1" x14ac:dyDescent="0.2"/>
    <row r="119" s="5" customFormat="1" x14ac:dyDescent="0.2"/>
    <row r="120" s="5" customFormat="1" x14ac:dyDescent="0.2"/>
    <row r="121" s="5" customFormat="1" x14ac:dyDescent="0.2"/>
    <row r="122" s="5" customFormat="1" x14ac:dyDescent="0.2"/>
    <row r="123" s="5" customFormat="1" x14ac:dyDescent="0.2"/>
    <row r="124" s="5" customFormat="1" x14ac:dyDescent="0.2"/>
    <row r="125" s="5" customFormat="1" x14ac:dyDescent="0.2"/>
    <row r="126" s="5" customFormat="1" x14ac:dyDescent="0.2"/>
    <row r="127" s="5" customFormat="1" x14ac:dyDescent="0.2"/>
    <row r="128" s="5" customFormat="1" x14ac:dyDescent="0.2"/>
    <row r="129" s="5" customFormat="1" x14ac:dyDescent="0.2"/>
    <row r="130" s="5" customFormat="1" x14ac:dyDescent="0.2"/>
    <row r="131" s="5" customFormat="1" x14ac:dyDescent="0.2"/>
    <row r="132" s="5" customFormat="1" x14ac:dyDescent="0.2"/>
    <row r="133" s="5" customFormat="1" x14ac:dyDescent="0.2"/>
    <row r="134" s="5" customFormat="1" x14ac:dyDescent="0.2"/>
    <row r="135" s="5" customFormat="1" x14ac:dyDescent="0.2"/>
    <row r="136" s="5" customFormat="1" x14ac:dyDescent="0.2"/>
    <row r="137" s="5" customFormat="1" x14ac:dyDescent="0.2"/>
    <row r="138" s="5" customFormat="1" x14ac:dyDescent="0.2"/>
    <row r="139" s="5" customFormat="1" x14ac:dyDescent="0.2"/>
    <row r="140" s="5" customFormat="1" x14ac:dyDescent="0.2"/>
    <row r="141" s="5" customFormat="1" x14ac:dyDescent="0.2"/>
    <row r="142" s="5" customFormat="1" x14ac:dyDescent="0.2"/>
    <row r="143" s="5" customFormat="1" x14ac:dyDescent="0.2"/>
    <row r="144" s="5" customFormat="1" x14ac:dyDescent="0.2"/>
    <row r="145" s="5" customFormat="1" x14ac:dyDescent="0.2"/>
    <row r="146" s="5" customFormat="1" x14ac:dyDescent="0.2"/>
    <row r="147" s="5" customFormat="1" x14ac:dyDescent="0.2"/>
    <row r="148" s="5" customFormat="1" x14ac:dyDescent="0.2"/>
    <row r="149" s="5" customFormat="1" x14ac:dyDescent="0.2"/>
    <row r="150" s="5" customFormat="1" x14ac:dyDescent="0.2"/>
    <row r="151" s="5" customFormat="1" x14ac:dyDescent="0.2"/>
    <row r="152" s="5" customFormat="1" x14ac:dyDescent="0.2"/>
    <row r="153" s="5" customFormat="1" x14ac:dyDescent="0.2"/>
    <row r="154" s="5" customFormat="1" x14ac:dyDescent="0.2"/>
    <row r="155" s="5" customFormat="1" x14ac:dyDescent="0.2"/>
    <row r="156" s="5" customFormat="1" x14ac:dyDescent="0.2"/>
    <row r="157" s="5" customFormat="1" x14ac:dyDescent="0.2"/>
    <row r="158" s="5" customFormat="1" x14ac:dyDescent="0.2"/>
    <row r="159" s="5" customFormat="1" x14ac:dyDescent="0.2"/>
    <row r="160" s="5" customFormat="1" x14ac:dyDescent="0.2"/>
    <row r="161" s="5" customFormat="1" x14ac:dyDescent="0.2"/>
    <row r="162" s="5" customFormat="1" x14ac:dyDescent="0.2"/>
    <row r="163" s="5" customFormat="1" x14ac:dyDescent="0.2"/>
    <row r="164" s="5" customFormat="1" x14ac:dyDescent="0.2"/>
    <row r="165" s="5" customFormat="1" x14ac:dyDescent="0.2"/>
    <row r="166" s="5" customFormat="1" x14ac:dyDescent="0.2"/>
    <row r="167" s="5" customFormat="1" x14ac:dyDescent="0.2"/>
    <row r="168" s="5" customFormat="1" x14ac:dyDescent="0.2"/>
    <row r="169" s="5" customFormat="1" x14ac:dyDescent="0.2"/>
    <row r="170" s="5" customFormat="1" x14ac:dyDescent="0.2"/>
    <row r="171" s="5" customFormat="1" x14ac:dyDescent="0.2"/>
    <row r="172" s="5" customFormat="1" x14ac:dyDescent="0.2"/>
    <row r="173" s="5" customFormat="1" x14ac:dyDescent="0.2"/>
    <row r="174" s="5" customFormat="1" x14ac:dyDescent="0.2"/>
    <row r="175" s="5" customFormat="1" x14ac:dyDescent="0.2"/>
    <row r="176" s="5" customFormat="1" x14ac:dyDescent="0.2"/>
    <row r="177" s="5" customFormat="1" x14ac:dyDescent="0.2"/>
    <row r="178" s="5" customFormat="1" x14ac:dyDescent="0.2"/>
    <row r="179" s="5" customFormat="1" x14ac:dyDescent="0.2"/>
    <row r="180" s="5" customFormat="1" x14ac:dyDescent="0.2"/>
    <row r="181" s="5" customFormat="1" x14ac:dyDescent="0.2"/>
    <row r="182" s="5" customFormat="1" x14ac:dyDescent="0.2"/>
    <row r="183" s="5" customFormat="1" x14ac:dyDescent="0.2"/>
    <row r="184" s="5" customFormat="1" x14ac:dyDescent="0.2"/>
    <row r="185" s="5" customFormat="1" x14ac:dyDescent="0.2"/>
    <row r="186" s="5" customFormat="1" x14ac:dyDescent="0.2"/>
    <row r="187" s="5" customFormat="1" x14ac:dyDescent="0.2"/>
    <row r="188" s="5" customFormat="1" x14ac:dyDescent="0.2"/>
    <row r="189" s="5" customFormat="1" x14ac:dyDescent="0.2"/>
    <row r="190" s="5" customFormat="1" x14ac:dyDescent="0.2"/>
    <row r="191" s="5" customFormat="1" x14ac:dyDescent="0.2"/>
    <row r="192" s="5" customFormat="1" x14ac:dyDescent="0.2"/>
    <row r="193" s="5" customFormat="1" x14ac:dyDescent="0.2"/>
    <row r="194" s="5" customFormat="1" x14ac:dyDescent="0.2"/>
    <row r="195" s="5" customFormat="1" x14ac:dyDescent="0.2"/>
    <row r="196" s="5" customFormat="1" x14ac:dyDescent="0.2"/>
    <row r="197" s="5" customFormat="1" x14ac:dyDescent="0.2"/>
    <row r="198" s="5" customFormat="1" x14ac:dyDescent="0.2"/>
    <row r="199" s="5" customFormat="1" x14ac:dyDescent="0.2"/>
    <row r="200" s="5" customFormat="1" x14ac:dyDescent="0.2"/>
    <row r="201" s="5" customFormat="1" x14ac:dyDescent="0.2"/>
    <row r="202" s="5" customFormat="1" x14ac:dyDescent="0.2"/>
    <row r="203" s="5" customFormat="1" x14ac:dyDescent="0.2"/>
    <row r="204" s="5" customFormat="1" x14ac:dyDescent="0.2"/>
    <row r="205" s="5" customFormat="1" x14ac:dyDescent="0.2"/>
    <row r="206" s="5" customFormat="1" x14ac:dyDescent="0.2"/>
    <row r="207" s="5" customFormat="1" x14ac:dyDescent="0.2"/>
    <row r="208" s="5" customFormat="1" x14ac:dyDescent="0.2"/>
    <row r="209" s="5" customFormat="1" x14ac:dyDescent="0.2"/>
    <row r="210" s="5" customFormat="1" x14ac:dyDescent="0.2"/>
    <row r="211" s="5" customFormat="1" x14ac:dyDescent="0.2"/>
    <row r="212" s="5" customFormat="1" x14ac:dyDescent="0.2"/>
    <row r="213" s="5" customFormat="1" x14ac:dyDescent="0.2"/>
    <row r="214" s="5" customFormat="1" x14ac:dyDescent="0.2"/>
    <row r="215" s="5" customFormat="1" x14ac:dyDescent="0.2"/>
    <row r="216" s="5" customFormat="1" x14ac:dyDescent="0.2"/>
    <row r="217" s="5" customFormat="1" x14ac:dyDescent="0.2"/>
    <row r="218" s="5" customFormat="1" x14ac:dyDescent="0.2"/>
    <row r="219" s="5" customFormat="1" x14ac:dyDescent="0.2"/>
    <row r="220" s="5" customFormat="1" x14ac:dyDescent="0.2"/>
    <row r="221" s="5" customFormat="1" x14ac:dyDescent="0.2"/>
    <row r="222" s="5" customFormat="1" x14ac:dyDescent="0.2"/>
    <row r="223" s="5" customFormat="1" x14ac:dyDescent="0.2"/>
    <row r="224" s="5" customFormat="1" x14ac:dyDescent="0.2"/>
    <row r="225" s="5" customFormat="1" x14ac:dyDescent="0.2"/>
    <row r="226" s="5" customFormat="1" x14ac:dyDescent="0.2"/>
    <row r="227" s="5" customFormat="1" x14ac:dyDescent="0.2"/>
    <row r="228" s="5" customFormat="1" x14ac:dyDescent="0.2"/>
    <row r="229" s="5" customFormat="1" x14ac:dyDescent="0.2"/>
    <row r="230" s="5" customFormat="1" x14ac:dyDescent="0.2"/>
    <row r="231" s="5" customFormat="1" x14ac:dyDescent="0.2"/>
    <row r="232" s="5" customFormat="1" x14ac:dyDescent="0.2"/>
    <row r="233" s="5" customFormat="1" x14ac:dyDescent="0.2"/>
    <row r="234" s="5" customFormat="1" x14ac:dyDescent="0.2"/>
    <row r="235" s="5" customFormat="1" x14ac:dyDescent="0.2"/>
    <row r="236" s="5" customFormat="1" x14ac:dyDescent="0.2"/>
    <row r="237" s="5" customFormat="1" x14ac:dyDescent="0.2"/>
    <row r="238" s="5" customFormat="1" x14ac:dyDescent="0.2"/>
    <row r="239" s="5" customFormat="1" x14ac:dyDescent="0.2"/>
    <row r="240" s="5" customFormat="1" x14ac:dyDescent="0.2"/>
    <row r="241" s="5" customFormat="1" x14ac:dyDescent="0.2"/>
    <row r="242" s="5" customFormat="1" x14ac:dyDescent="0.2"/>
    <row r="243" s="5" customFormat="1" x14ac:dyDescent="0.2"/>
    <row r="244" s="5" customFormat="1" x14ac:dyDescent="0.2"/>
    <row r="245" s="5" customFormat="1" x14ac:dyDescent="0.2"/>
    <row r="246" s="5" customFormat="1" x14ac:dyDescent="0.2"/>
    <row r="247" s="5" customFormat="1" x14ac:dyDescent="0.2"/>
    <row r="248" s="5" customFormat="1" x14ac:dyDescent="0.2"/>
    <row r="249" s="5" customFormat="1" x14ac:dyDescent="0.2"/>
    <row r="250" s="5" customFormat="1" x14ac:dyDescent="0.2"/>
    <row r="251" s="5" customFormat="1" x14ac:dyDescent="0.2"/>
    <row r="252" s="5" customFormat="1" x14ac:dyDescent="0.2"/>
    <row r="253" s="5" customFormat="1" x14ac:dyDescent="0.2"/>
    <row r="254" s="5" customFormat="1" x14ac:dyDescent="0.2"/>
    <row r="255" s="5" customFormat="1" x14ac:dyDescent="0.2"/>
    <row r="256" s="5" customFormat="1" x14ac:dyDescent="0.2"/>
    <row r="257" s="5" customFormat="1" x14ac:dyDescent="0.2"/>
    <row r="258" s="5" customFormat="1" x14ac:dyDescent="0.2"/>
    <row r="259" s="5" customFormat="1" x14ac:dyDescent="0.2"/>
    <row r="260" s="5" customFormat="1" x14ac:dyDescent="0.2"/>
    <row r="261" s="5" customFormat="1" x14ac:dyDescent="0.2"/>
    <row r="262" s="5" customFormat="1" x14ac:dyDescent="0.2"/>
    <row r="263" s="5" customFormat="1" x14ac:dyDescent="0.2"/>
    <row r="264" s="5" customFormat="1" x14ac:dyDescent="0.2"/>
    <row r="265" s="5" customFormat="1" x14ac:dyDescent="0.2"/>
    <row r="266" s="5" customFormat="1" x14ac:dyDescent="0.2"/>
    <row r="267" s="5" customFormat="1" x14ac:dyDescent="0.2"/>
    <row r="268" s="5" customFormat="1" x14ac:dyDescent="0.2"/>
    <row r="269" s="5" customFormat="1" x14ac:dyDescent="0.2"/>
    <row r="270" s="5" customFormat="1" x14ac:dyDescent="0.2"/>
    <row r="271" s="5" customFormat="1" x14ac:dyDescent="0.2"/>
    <row r="272" s="5" customFormat="1" x14ac:dyDescent="0.2"/>
    <row r="273" s="5" customFormat="1" x14ac:dyDescent="0.2"/>
    <row r="274" s="5" customFormat="1" x14ac:dyDescent="0.2"/>
    <row r="275" s="5" customFormat="1" x14ac:dyDescent="0.2"/>
    <row r="276" s="5" customFormat="1" x14ac:dyDescent="0.2"/>
    <row r="277" s="5" customFormat="1" x14ac:dyDescent="0.2"/>
    <row r="278" s="5" customFormat="1" x14ac:dyDescent="0.2"/>
    <row r="279" s="5" customFormat="1" x14ac:dyDescent="0.2"/>
    <row r="280" s="5" customFormat="1" x14ac:dyDescent="0.2"/>
    <row r="281" s="5" customFormat="1" x14ac:dyDescent="0.2"/>
    <row r="282" s="5" customFormat="1" x14ac:dyDescent="0.2"/>
    <row r="283" s="5" customFormat="1" x14ac:dyDescent="0.2"/>
    <row r="284" s="5" customFormat="1" x14ac:dyDescent="0.2"/>
    <row r="285" s="5" customFormat="1" x14ac:dyDescent="0.2"/>
    <row r="286" s="5" customFormat="1" x14ac:dyDescent="0.2"/>
    <row r="287" s="5" customFormat="1" x14ac:dyDescent="0.2"/>
    <row r="288" s="5" customFormat="1" x14ac:dyDescent="0.2"/>
    <row r="289" s="5" customFormat="1" x14ac:dyDescent="0.2"/>
    <row r="290" s="5" customFormat="1" x14ac:dyDescent="0.2"/>
    <row r="291" s="5" customFormat="1" x14ac:dyDescent="0.2"/>
    <row r="292" s="5" customFormat="1" x14ac:dyDescent="0.2"/>
    <row r="293" s="5" customFormat="1" x14ac:dyDescent="0.2"/>
    <row r="294" s="5" customFormat="1" x14ac:dyDescent="0.2"/>
    <row r="295" s="5" customFormat="1" x14ac:dyDescent="0.2"/>
    <row r="296" s="5" customFormat="1" x14ac:dyDescent="0.2"/>
    <row r="297" s="5" customFormat="1" x14ac:dyDescent="0.2"/>
    <row r="298" s="5" customFormat="1" x14ac:dyDescent="0.2"/>
    <row r="299" s="5" customFormat="1" x14ac:dyDescent="0.2"/>
    <row r="300" s="5" customFormat="1" x14ac:dyDescent="0.2"/>
    <row r="301" s="5" customFormat="1" x14ac:dyDescent="0.2"/>
    <row r="302" s="5" customFormat="1" x14ac:dyDescent="0.2"/>
    <row r="303" s="5" customFormat="1" x14ac:dyDescent="0.2"/>
    <row r="304" s="5" customFormat="1" x14ac:dyDescent="0.2"/>
    <row r="305" s="5" customFormat="1" x14ac:dyDescent="0.2"/>
    <row r="306" s="5" customFormat="1" x14ac:dyDescent="0.2"/>
    <row r="307" s="5" customFormat="1" x14ac:dyDescent="0.2"/>
    <row r="308" s="5" customFormat="1" x14ac:dyDescent="0.2"/>
    <row r="309" s="5" customFormat="1" x14ac:dyDescent="0.2"/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70C0"/>
  </sheetPr>
  <dimension ref="A1:CR130"/>
  <sheetViews>
    <sheetView topLeftCell="A66" workbookViewId="0">
      <pane xSplit="1" topLeftCell="B1" activePane="topRight" state="frozen"/>
      <selection activeCell="A31" sqref="A31"/>
      <selection pane="topRight"/>
    </sheetView>
  </sheetViews>
  <sheetFormatPr baseColWidth="10" defaultRowHeight="12.75" x14ac:dyDescent="0.25"/>
  <cols>
    <col min="1" max="1" width="76.28515625" style="90" customWidth="1"/>
    <col min="2" max="2" width="11.7109375" style="90" bestFit="1" customWidth="1"/>
    <col min="3" max="3" width="12" style="90" bestFit="1" customWidth="1"/>
    <col min="4" max="5" width="11.7109375" style="90" bestFit="1" customWidth="1"/>
    <col min="6" max="6" width="12.140625" style="90" bestFit="1" customWidth="1"/>
    <col min="7" max="40" width="11.7109375" style="90" bestFit="1" customWidth="1"/>
    <col min="41" max="41" width="13.28515625" style="90" bestFit="1" customWidth="1"/>
    <col min="42" max="42" width="13" style="89" bestFit="1" customWidth="1"/>
    <col min="43" max="96" width="11.42578125" style="89"/>
    <col min="97" max="16384" width="11.42578125" style="90"/>
  </cols>
  <sheetData>
    <row r="1" spans="1:81" s="89" customFormat="1" x14ac:dyDescent="0.25"/>
    <row r="2" spans="1:81" s="89" customFormat="1" x14ac:dyDescent="0.25"/>
    <row r="3" spans="1:81" s="89" customFormat="1" x14ac:dyDescent="0.25"/>
    <row r="4" spans="1:81" s="89" customFormat="1" x14ac:dyDescent="0.25"/>
    <row r="5" spans="1:81" s="89" customFormat="1" x14ac:dyDescent="0.25"/>
    <row r="6" spans="1:81" s="89" customFormat="1" x14ac:dyDescent="0.25"/>
    <row r="7" spans="1:81" x14ac:dyDescent="0.25">
      <c r="A7" s="89"/>
      <c r="B7" s="89"/>
      <c r="C7" s="89"/>
      <c r="D7" s="89"/>
      <c r="E7" s="89"/>
      <c r="F7" s="89"/>
      <c r="G7" s="89"/>
      <c r="H7" s="89"/>
      <c r="I7" s="89"/>
      <c r="J7" s="89"/>
      <c r="K7" s="89"/>
      <c r="L7" s="89"/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  <c r="AN7" s="89"/>
      <c r="AO7" s="89"/>
    </row>
    <row r="8" spans="1:81" x14ac:dyDescent="0.25">
      <c r="A8" s="89"/>
      <c r="B8" s="89"/>
      <c r="C8" s="89"/>
      <c r="D8" s="89"/>
      <c r="E8" s="91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  <c r="AB8" s="89"/>
      <c r="AC8" s="89"/>
      <c r="AD8" s="89"/>
      <c r="AE8" s="89"/>
      <c r="AF8" s="89"/>
      <c r="AG8" s="89"/>
      <c r="AH8" s="89"/>
      <c r="AI8" s="89"/>
      <c r="AJ8" s="89"/>
      <c r="AK8" s="89"/>
      <c r="AL8" s="89"/>
      <c r="AM8" s="89"/>
      <c r="AN8" s="89"/>
      <c r="AO8" s="89"/>
    </row>
    <row r="9" spans="1:81" x14ac:dyDescent="0.25">
      <c r="A9" s="89"/>
      <c r="B9" s="89"/>
      <c r="C9" s="89"/>
      <c r="D9" s="89"/>
      <c r="E9" s="91"/>
      <c r="F9" s="89"/>
      <c r="G9" s="89"/>
      <c r="H9" s="89"/>
      <c r="I9" s="89"/>
      <c r="J9" s="89"/>
      <c r="K9" s="89"/>
      <c r="L9" s="89"/>
      <c r="M9" s="89"/>
      <c r="N9" s="89"/>
      <c r="O9" s="89"/>
      <c r="P9" s="89"/>
      <c r="Q9" s="89"/>
      <c r="R9" s="89"/>
      <c r="S9" s="89"/>
      <c r="T9" s="89"/>
      <c r="U9" s="89"/>
      <c r="V9" s="89"/>
      <c r="W9" s="89"/>
      <c r="X9" s="89"/>
      <c r="Y9" s="89"/>
      <c r="Z9" s="89"/>
      <c r="AA9" s="89"/>
      <c r="AB9" s="89"/>
      <c r="AC9" s="89"/>
      <c r="AD9" s="89"/>
      <c r="AE9" s="89"/>
      <c r="AF9" s="89"/>
      <c r="AG9" s="89"/>
      <c r="AH9" s="89"/>
      <c r="AI9" s="89"/>
      <c r="AJ9" s="89"/>
      <c r="AK9" s="89"/>
      <c r="AL9" s="89"/>
      <c r="AM9" s="89"/>
      <c r="AN9" s="89"/>
      <c r="AO9" s="89"/>
    </row>
    <row r="10" spans="1:81" x14ac:dyDescent="0.25">
      <c r="A10" s="89"/>
      <c r="B10" s="91"/>
      <c r="C10" s="91"/>
      <c r="D10" s="91"/>
      <c r="E10" s="91"/>
      <c r="F10" s="91"/>
      <c r="G10" s="89"/>
      <c r="H10" s="89"/>
      <c r="I10" s="89"/>
      <c r="J10" s="89"/>
      <c r="K10" s="89"/>
      <c r="L10" s="89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89"/>
      <c r="AI10" s="89"/>
      <c r="AJ10" s="89"/>
      <c r="AK10" s="89"/>
      <c r="AL10" s="89"/>
      <c r="AM10" s="89"/>
      <c r="AN10" s="89"/>
      <c r="AO10" s="89"/>
    </row>
    <row r="11" spans="1:81" x14ac:dyDescent="0.25">
      <c r="A11" s="89"/>
      <c r="B11" s="91"/>
      <c r="C11" s="91"/>
      <c r="D11" s="91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  <c r="AD11" s="91"/>
      <c r="AE11" s="91"/>
      <c r="AF11" s="91"/>
      <c r="AG11" s="91"/>
      <c r="AH11" s="91"/>
      <c r="AI11" s="91"/>
      <c r="AJ11" s="91"/>
      <c r="AK11" s="91"/>
      <c r="AL11" s="91"/>
      <c r="AM11" s="91"/>
      <c r="AN11" s="91"/>
      <c r="AO11" s="91"/>
      <c r="AP11" s="91"/>
    </row>
    <row r="12" spans="1:81" x14ac:dyDescent="0.25">
      <c r="A12" s="89"/>
      <c r="B12" s="89"/>
      <c r="C12" s="89"/>
      <c r="D12" s="89"/>
      <c r="E12" s="89"/>
      <c r="F12" s="89"/>
      <c r="G12" s="89"/>
      <c r="H12" s="89"/>
      <c r="I12" s="89"/>
      <c r="J12" s="89"/>
      <c r="K12" s="89"/>
      <c r="L12" s="89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  <c r="AL12" s="89"/>
      <c r="AM12" s="89"/>
      <c r="AN12" s="89"/>
      <c r="AO12" s="89"/>
      <c r="AP12" s="92"/>
    </row>
    <row r="13" spans="1:81" ht="25.5" x14ac:dyDescent="0.25">
      <c r="A13" s="101" t="s">
        <v>309</v>
      </c>
      <c r="B13" s="93"/>
      <c r="C13" s="93"/>
      <c r="D13" s="93"/>
      <c r="E13" s="93"/>
      <c r="F13" s="93"/>
      <c r="G13" s="93"/>
      <c r="H13" s="93"/>
      <c r="I13" s="93"/>
      <c r="J13" s="93"/>
      <c r="K13" s="93"/>
      <c r="L13" s="89"/>
      <c r="M13" s="89"/>
      <c r="N13" s="89"/>
      <c r="O13" s="89"/>
      <c r="P13" s="89"/>
      <c r="Q13" s="89"/>
      <c r="R13" s="89"/>
      <c r="S13" s="89"/>
      <c r="T13" s="89"/>
      <c r="U13" s="89"/>
      <c r="V13" s="89"/>
      <c r="W13" s="89"/>
      <c r="X13" s="89"/>
      <c r="Y13" s="89"/>
      <c r="Z13" s="89"/>
      <c r="AA13" s="89"/>
      <c r="AB13" s="89"/>
      <c r="AC13" s="89"/>
      <c r="AD13" s="89"/>
      <c r="AE13" s="89"/>
      <c r="AF13" s="89"/>
      <c r="AG13" s="89"/>
      <c r="AH13" s="89"/>
      <c r="AI13" s="89"/>
      <c r="AJ13" s="89"/>
      <c r="AK13" s="89"/>
      <c r="AL13" s="89"/>
      <c r="AM13" s="89"/>
      <c r="AN13" s="89"/>
      <c r="AO13" s="89"/>
    </row>
    <row r="14" spans="1:81" x14ac:dyDescent="0.25">
      <c r="A14" s="99" t="s">
        <v>141</v>
      </c>
      <c r="B14" s="93"/>
      <c r="C14" s="93"/>
      <c r="D14" s="93"/>
      <c r="E14" s="93"/>
      <c r="F14" s="93"/>
      <c r="G14" s="93"/>
      <c r="H14" s="93"/>
      <c r="I14" s="93"/>
      <c r="J14" s="93"/>
      <c r="K14" s="93"/>
      <c r="L14" s="89"/>
      <c r="M14" s="89"/>
      <c r="N14" s="89"/>
      <c r="O14" s="89"/>
      <c r="P14" s="89"/>
      <c r="Q14" s="89"/>
      <c r="R14" s="89"/>
      <c r="S14" s="89"/>
      <c r="T14" s="89"/>
      <c r="U14" s="89"/>
      <c r="V14" s="89"/>
      <c r="W14" s="89"/>
      <c r="X14" s="89"/>
      <c r="Y14" s="89"/>
      <c r="Z14" s="89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  <c r="AL14" s="89"/>
      <c r="AM14" s="89"/>
      <c r="AN14" s="89"/>
      <c r="AO14" s="89"/>
    </row>
    <row r="15" spans="1:81" ht="24.75" thickBot="1" x14ac:dyDescent="0.3">
      <c r="A15" s="100" t="s">
        <v>147</v>
      </c>
      <c r="B15" s="93"/>
      <c r="C15" s="93"/>
      <c r="D15" s="93"/>
      <c r="E15" s="93"/>
      <c r="F15" s="93"/>
      <c r="G15" s="93"/>
      <c r="H15" s="93"/>
      <c r="I15" s="93"/>
      <c r="J15" s="93"/>
      <c r="K15" s="93"/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  <c r="AE15" s="89"/>
      <c r="AF15" s="89"/>
      <c r="AG15" s="89"/>
      <c r="AH15" s="89"/>
      <c r="AI15" s="89"/>
      <c r="AJ15" s="89"/>
      <c r="AK15" s="89"/>
      <c r="AL15" s="89"/>
      <c r="AM15" s="89"/>
      <c r="AN15" s="89"/>
      <c r="AO15" s="89"/>
    </row>
    <row r="16" spans="1:81" s="90" customFormat="1" ht="18" x14ac:dyDescent="0.25">
      <c r="A16" s="326" t="s">
        <v>310</v>
      </c>
      <c r="B16" s="327">
        <v>2026</v>
      </c>
      <c r="C16" s="327">
        <v>2027</v>
      </c>
      <c r="D16" s="327">
        <v>2028</v>
      </c>
      <c r="E16" s="327">
        <v>2029</v>
      </c>
      <c r="F16" s="327">
        <v>2030</v>
      </c>
      <c r="G16" s="327">
        <v>2031</v>
      </c>
      <c r="H16" s="327">
        <v>2032</v>
      </c>
      <c r="I16" s="327">
        <v>2033</v>
      </c>
      <c r="J16" s="327">
        <v>2034</v>
      </c>
      <c r="K16" s="327">
        <v>2035</v>
      </c>
      <c r="L16" s="327">
        <v>2036</v>
      </c>
      <c r="M16" s="327">
        <v>2037</v>
      </c>
      <c r="N16" s="327">
        <v>2038</v>
      </c>
      <c r="O16" s="327">
        <v>2039</v>
      </c>
      <c r="P16" s="327">
        <v>2040</v>
      </c>
      <c r="Q16" s="327">
        <v>2041</v>
      </c>
      <c r="R16" s="327">
        <v>2042</v>
      </c>
      <c r="S16" s="327">
        <v>2043</v>
      </c>
      <c r="T16" s="327">
        <v>2044</v>
      </c>
      <c r="U16" s="327">
        <v>2045</v>
      </c>
      <c r="V16" s="327">
        <v>2046</v>
      </c>
      <c r="W16" s="327">
        <v>2047</v>
      </c>
      <c r="X16" s="327">
        <v>2048</v>
      </c>
      <c r="Y16" s="327">
        <v>2049</v>
      </c>
      <c r="Z16" s="327">
        <v>2050</v>
      </c>
      <c r="AA16" s="327">
        <v>2051</v>
      </c>
      <c r="AB16" s="327">
        <v>2052</v>
      </c>
      <c r="AC16" s="327">
        <v>2053</v>
      </c>
      <c r="AD16" s="327">
        <v>2054</v>
      </c>
      <c r="AE16" s="327">
        <v>2055</v>
      </c>
      <c r="AF16" s="327">
        <v>2056</v>
      </c>
      <c r="AG16" s="327">
        <v>2057</v>
      </c>
      <c r="AH16" s="327">
        <v>2058</v>
      </c>
      <c r="AI16" s="327">
        <v>2059</v>
      </c>
      <c r="AJ16" s="327">
        <v>2060</v>
      </c>
      <c r="AK16" s="327">
        <v>2061</v>
      </c>
      <c r="AL16" s="327">
        <v>2062</v>
      </c>
      <c r="AM16" s="327">
        <v>2063</v>
      </c>
      <c r="AN16" s="327">
        <v>2064</v>
      </c>
      <c r="AO16" s="328" t="s">
        <v>308</v>
      </c>
      <c r="AP16" s="89"/>
      <c r="AQ16" s="89"/>
      <c r="AR16" s="89"/>
      <c r="AS16" s="89"/>
      <c r="AT16" s="89"/>
      <c r="AU16" s="89"/>
      <c r="AV16" s="89"/>
      <c r="AW16" s="89"/>
      <c r="AX16" s="89"/>
      <c r="AY16" s="89"/>
      <c r="AZ16" s="89"/>
      <c r="BA16" s="89"/>
      <c r="BB16" s="89"/>
      <c r="BC16" s="89"/>
      <c r="BD16" s="89"/>
      <c r="BE16" s="89"/>
      <c r="BF16" s="89"/>
      <c r="BG16" s="89"/>
      <c r="BH16" s="89"/>
      <c r="BI16" s="89"/>
      <c r="BJ16" s="89"/>
      <c r="BK16" s="89"/>
      <c r="BL16" s="89"/>
      <c r="BM16" s="89"/>
      <c r="BN16" s="89"/>
      <c r="BO16" s="89"/>
      <c r="BP16" s="89"/>
      <c r="BQ16" s="89"/>
      <c r="BR16" s="89"/>
      <c r="BS16" s="89"/>
      <c r="BT16" s="89"/>
      <c r="BU16" s="89"/>
      <c r="BV16" s="89"/>
      <c r="BW16" s="89"/>
      <c r="BX16" s="89"/>
      <c r="BY16" s="89"/>
      <c r="BZ16" s="89"/>
      <c r="CA16" s="89"/>
      <c r="CB16" s="89"/>
      <c r="CC16" s="89"/>
    </row>
    <row r="17" spans="1:81" s="90" customFormat="1" ht="19.5" customHeight="1" x14ac:dyDescent="0.25">
      <c r="A17" s="329" t="s">
        <v>178</v>
      </c>
      <c r="B17" s="330">
        <v>380.82111314195964</v>
      </c>
      <c r="C17" s="330">
        <v>1085.5601064900679</v>
      </c>
      <c r="D17" s="330">
        <v>364.26098921605086</v>
      </c>
      <c r="E17" s="330">
        <v>336.31153902012869</v>
      </c>
      <c r="F17" s="330">
        <v>953.83242215754001</v>
      </c>
      <c r="G17" s="330">
        <v>340.2700377574933</v>
      </c>
      <c r="H17" s="330">
        <v>332.43055024387479</v>
      </c>
      <c r="I17" s="330">
        <v>331.33522519893836</v>
      </c>
      <c r="J17" s="330">
        <v>1225.5021229032563</v>
      </c>
      <c r="K17" s="330">
        <v>317.62445623659005</v>
      </c>
      <c r="L17" s="330">
        <v>305.34445623659769</v>
      </c>
      <c r="M17" s="330">
        <v>330.59272896386284</v>
      </c>
      <c r="N17" s="330">
        <v>263.96558411781194</v>
      </c>
      <c r="O17" s="330">
        <v>249.01325628339734</v>
      </c>
      <c r="P17" s="330">
        <v>232.06294141449328</v>
      </c>
      <c r="Q17" s="330">
        <v>178.94846222219468</v>
      </c>
      <c r="R17" s="330">
        <v>153.78316027623646</v>
      </c>
      <c r="S17" s="330">
        <v>119.43995011061682</v>
      </c>
      <c r="T17" s="330">
        <v>99.02853147568338</v>
      </c>
      <c r="U17" s="330">
        <v>78.249936283755844</v>
      </c>
      <c r="V17" s="330">
        <v>69.034169243398011</v>
      </c>
      <c r="W17" s="330">
        <v>62.99302638625516</v>
      </c>
      <c r="X17" s="330">
        <v>99.417026386255145</v>
      </c>
      <c r="Y17" s="330">
        <v>79.855026386255162</v>
      </c>
      <c r="Z17" s="330">
        <v>155.74060829286458</v>
      </c>
      <c r="AA17" s="330">
        <v>55.680257057822814</v>
      </c>
      <c r="AB17" s="330">
        <v>70.908257057821388</v>
      </c>
      <c r="AC17" s="330">
        <v>72.393257057822822</v>
      </c>
      <c r="AD17" s="330">
        <v>45.463257057822823</v>
      </c>
      <c r="AE17" s="330">
        <v>98.619545323138396</v>
      </c>
      <c r="AF17" s="330">
        <v>70.330000000000013</v>
      </c>
      <c r="AG17" s="330">
        <v>34.344999999999999</v>
      </c>
      <c r="AH17" s="330">
        <v>208.39100000000002</v>
      </c>
      <c r="AI17" s="330">
        <v>81.245999999999995</v>
      </c>
      <c r="AJ17" s="330">
        <v>190.07699999999997</v>
      </c>
      <c r="AK17" s="330">
        <v>79.271000000000001</v>
      </c>
      <c r="AL17" s="330">
        <v>71.709999999999994</v>
      </c>
      <c r="AM17" s="330">
        <v>62.032000000000004</v>
      </c>
      <c r="AN17" s="330">
        <v>11.263999999999999</v>
      </c>
      <c r="AO17" s="331">
        <v>9297.1480000000029</v>
      </c>
      <c r="AP17" s="89"/>
      <c r="AQ17" s="89"/>
      <c r="AR17" s="89"/>
      <c r="AS17" s="89"/>
      <c r="AT17" s="89"/>
      <c r="AU17" s="89"/>
      <c r="AV17" s="89"/>
      <c r="AW17" s="89"/>
      <c r="AX17" s="89"/>
      <c r="AY17" s="89"/>
      <c r="AZ17" s="89"/>
      <c r="BA17" s="89"/>
      <c r="BB17" s="89"/>
      <c r="BC17" s="89"/>
      <c r="BD17" s="89"/>
      <c r="BE17" s="89"/>
      <c r="BF17" s="89"/>
      <c r="BG17" s="89"/>
      <c r="BH17" s="89"/>
      <c r="BI17" s="89"/>
      <c r="BJ17" s="89"/>
      <c r="BK17" s="89"/>
      <c r="BL17" s="89"/>
      <c r="BM17" s="89"/>
      <c r="BN17" s="89"/>
      <c r="BO17" s="89"/>
      <c r="BP17" s="89"/>
      <c r="BQ17" s="89"/>
      <c r="BR17" s="89"/>
      <c r="BS17" s="89"/>
      <c r="BT17" s="89"/>
      <c r="BU17" s="89"/>
      <c r="BV17" s="89"/>
      <c r="BW17" s="89"/>
      <c r="BX17" s="89"/>
      <c r="BY17" s="89"/>
      <c r="BZ17" s="89"/>
      <c r="CA17" s="89"/>
      <c r="CB17" s="89"/>
      <c r="CC17" s="89"/>
    </row>
    <row r="18" spans="1:81" s="90" customFormat="1" ht="14.25" x14ac:dyDescent="0.25">
      <c r="A18" s="332" t="s">
        <v>82</v>
      </c>
      <c r="B18" s="333">
        <v>310.6953757379523</v>
      </c>
      <c r="C18" s="333">
        <v>318.19937573795227</v>
      </c>
      <c r="D18" s="333">
        <v>304.50737573795226</v>
      </c>
      <c r="E18" s="333">
        <v>281.67104240461896</v>
      </c>
      <c r="F18" s="333">
        <v>289.82404240461898</v>
      </c>
      <c r="G18" s="333">
        <v>280.59155447808001</v>
      </c>
      <c r="H18" s="333">
        <v>276.32729441686251</v>
      </c>
      <c r="I18" s="333">
        <v>274.63886584543388</v>
      </c>
      <c r="J18" s="333">
        <v>273.40786584543395</v>
      </c>
      <c r="K18" s="333">
        <v>273.17619917876726</v>
      </c>
      <c r="L18" s="333">
        <v>265.87719917876728</v>
      </c>
      <c r="M18" s="333">
        <v>299.99647190603997</v>
      </c>
      <c r="N18" s="333">
        <v>234.80732705998909</v>
      </c>
      <c r="O18" s="333">
        <v>222.36199922557449</v>
      </c>
      <c r="P18" s="333">
        <v>205.98068435667045</v>
      </c>
      <c r="Q18" s="333">
        <v>153.48820516437183</v>
      </c>
      <c r="R18" s="333">
        <v>131.78290321841365</v>
      </c>
      <c r="S18" s="333">
        <v>97.507693052794011</v>
      </c>
      <c r="T18" s="333">
        <v>77.094274417860575</v>
      </c>
      <c r="U18" s="333">
        <v>56.385679225933032</v>
      </c>
      <c r="V18" s="333">
        <v>47.239912185575207</v>
      </c>
      <c r="W18" s="333">
        <v>41.198769328432348</v>
      </c>
      <c r="X18" s="333">
        <v>76.793769328432347</v>
      </c>
      <c r="Y18" s="333">
        <v>56.600769328432349</v>
      </c>
      <c r="Z18" s="333">
        <v>147.48635123504178</v>
      </c>
      <c r="AA18" s="333">
        <v>47.426000000000002</v>
      </c>
      <c r="AB18" s="333">
        <v>62.862999999998578</v>
      </c>
      <c r="AC18" s="333">
        <v>64.75800000000001</v>
      </c>
      <c r="AD18" s="333">
        <v>39.412000000000006</v>
      </c>
      <c r="AE18" s="333">
        <v>93.174000000000007</v>
      </c>
      <c r="AF18" s="333">
        <v>65.487000000000009</v>
      </c>
      <c r="AG18" s="333">
        <v>29.501999999999999</v>
      </c>
      <c r="AH18" s="333">
        <v>204.37800000000001</v>
      </c>
      <c r="AI18" s="333">
        <v>78.296999999999997</v>
      </c>
      <c r="AJ18" s="333">
        <v>187.12799999999999</v>
      </c>
      <c r="AK18" s="333">
        <v>76.322000000000003</v>
      </c>
      <c r="AL18" s="333">
        <v>68.760999999999996</v>
      </c>
      <c r="AM18" s="333">
        <v>59.151000000000003</v>
      </c>
      <c r="AN18" s="333">
        <v>11.263999999999999</v>
      </c>
      <c r="AO18" s="334">
        <v>6085.5639999999994</v>
      </c>
      <c r="AP18" s="89"/>
      <c r="AQ18" s="89"/>
      <c r="AR18" s="89"/>
      <c r="AS18" s="89"/>
      <c r="AT18" s="89"/>
      <c r="AU18" s="89"/>
      <c r="AV18" s="89"/>
      <c r="AW18" s="89"/>
      <c r="AX18" s="89"/>
      <c r="AY18" s="89"/>
      <c r="AZ18" s="89"/>
      <c r="BA18" s="89"/>
      <c r="BB18" s="89"/>
      <c r="BC18" s="89"/>
      <c r="BD18" s="89"/>
      <c r="BE18" s="89"/>
      <c r="BF18" s="89"/>
      <c r="BG18" s="89"/>
      <c r="BH18" s="89"/>
      <c r="BI18" s="89"/>
      <c r="BJ18" s="89"/>
      <c r="BK18" s="89"/>
      <c r="BL18" s="89"/>
      <c r="BM18" s="89"/>
      <c r="BN18" s="89"/>
      <c r="BO18" s="89"/>
      <c r="BP18" s="89"/>
      <c r="BQ18" s="89"/>
      <c r="BR18" s="89"/>
      <c r="BS18" s="89"/>
      <c r="BT18" s="89"/>
      <c r="BU18" s="89"/>
      <c r="BV18" s="89"/>
      <c r="BW18" s="89"/>
      <c r="BX18" s="89"/>
      <c r="BY18" s="89"/>
      <c r="BZ18" s="89"/>
      <c r="CA18" s="89"/>
      <c r="CB18" s="89"/>
      <c r="CC18" s="89"/>
    </row>
    <row r="19" spans="1:81" s="90" customFormat="1" ht="14.25" x14ac:dyDescent="0.25">
      <c r="A19" s="335" t="s">
        <v>60</v>
      </c>
      <c r="B19" s="336">
        <v>131.07</v>
      </c>
      <c r="C19" s="336">
        <v>130.49999999999997</v>
      </c>
      <c r="D19" s="336">
        <v>114.57199999999999</v>
      </c>
      <c r="E19" s="336">
        <v>86.978999999999985</v>
      </c>
      <c r="F19" s="336">
        <v>94.269999999999982</v>
      </c>
      <c r="G19" s="336">
        <v>92.373999999999995</v>
      </c>
      <c r="H19" s="336">
        <v>89.251000000000005</v>
      </c>
      <c r="I19" s="336">
        <v>87.902999999999992</v>
      </c>
      <c r="J19" s="336">
        <v>86.984000000000009</v>
      </c>
      <c r="K19" s="336">
        <v>86.938999999999993</v>
      </c>
      <c r="L19" s="336">
        <v>79.640000000000015</v>
      </c>
      <c r="M19" s="336">
        <v>121.05699999999999</v>
      </c>
      <c r="N19" s="336">
        <v>65.783000000000015</v>
      </c>
      <c r="O19" s="336">
        <v>65.783000000000015</v>
      </c>
      <c r="P19" s="336">
        <v>59.576000000000008</v>
      </c>
      <c r="Q19" s="336">
        <v>32.918999999999997</v>
      </c>
      <c r="R19" s="336">
        <v>27.452999999999999</v>
      </c>
      <c r="S19" s="336">
        <v>10.657</v>
      </c>
      <c r="T19" s="336">
        <v>10.657</v>
      </c>
      <c r="U19" s="336">
        <v>3.7909999999999999</v>
      </c>
      <c r="V19" s="336">
        <v>2.0790000000000002</v>
      </c>
      <c r="W19" s="336">
        <v>1.56</v>
      </c>
      <c r="X19" s="336">
        <v>1.56</v>
      </c>
      <c r="Y19" s="336">
        <v>1.56</v>
      </c>
      <c r="Z19" s="336">
        <v>3.5999999999999997E-2</v>
      </c>
      <c r="AA19" s="336">
        <v>3.5999999999999997E-2</v>
      </c>
      <c r="AB19" s="336">
        <v>3.5999999999999997E-2</v>
      </c>
      <c r="AC19" s="336">
        <v>0</v>
      </c>
      <c r="AD19" s="336">
        <v>0</v>
      </c>
      <c r="AE19" s="336">
        <v>0</v>
      </c>
      <c r="AF19" s="336">
        <v>0</v>
      </c>
      <c r="AG19" s="336">
        <v>0</v>
      </c>
      <c r="AH19" s="336">
        <v>0</v>
      </c>
      <c r="AI19" s="336">
        <v>0</v>
      </c>
      <c r="AJ19" s="336">
        <v>0</v>
      </c>
      <c r="AK19" s="336">
        <v>0</v>
      </c>
      <c r="AL19" s="336">
        <v>0</v>
      </c>
      <c r="AM19" s="336">
        <v>0</v>
      </c>
      <c r="AN19" s="336">
        <v>0</v>
      </c>
      <c r="AO19" s="337">
        <v>1485.0250000000003</v>
      </c>
      <c r="AP19" s="89"/>
      <c r="AQ19" s="89"/>
      <c r="AR19" s="89"/>
      <c r="AS19" s="89"/>
      <c r="AT19" s="89"/>
      <c r="AU19" s="89"/>
      <c r="AV19" s="89"/>
      <c r="AW19" s="89"/>
      <c r="AX19" s="89"/>
      <c r="AY19" s="89"/>
      <c r="AZ19" s="89"/>
      <c r="BA19" s="89"/>
      <c r="BB19" s="89"/>
      <c r="BC19" s="89"/>
      <c r="BD19" s="89"/>
      <c r="BE19" s="89"/>
      <c r="BF19" s="89"/>
      <c r="BG19" s="89"/>
      <c r="BH19" s="89"/>
      <c r="BI19" s="89"/>
      <c r="BJ19" s="89"/>
      <c r="BK19" s="89"/>
      <c r="BL19" s="89"/>
      <c r="BM19" s="89"/>
      <c r="BN19" s="89"/>
      <c r="BO19" s="89"/>
      <c r="BP19" s="89"/>
      <c r="BQ19" s="89"/>
      <c r="BR19" s="89"/>
      <c r="BS19" s="89"/>
      <c r="BT19" s="89"/>
      <c r="BU19" s="89"/>
      <c r="BV19" s="89"/>
      <c r="BW19" s="89"/>
      <c r="BX19" s="89"/>
      <c r="BY19" s="89"/>
      <c r="BZ19" s="89"/>
      <c r="CA19" s="89"/>
      <c r="CB19" s="89"/>
      <c r="CC19" s="89"/>
    </row>
    <row r="20" spans="1:81" s="90" customFormat="1" ht="14.25" x14ac:dyDescent="0.25">
      <c r="A20" s="335" t="s">
        <v>61</v>
      </c>
      <c r="B20" s="336">
        <v>102.30692741636027</v>
      </c>
      <c r="C20" s="336">
        <v>106.28392741636026</v>
      </c>
      <c r="D20" s="336">
        <v>111.69992741636025</v>
      </c>
      <c r="E20" s="336">
        <v>116.90159408302692</v>
      </c>
      <c r="F20" s="336">
        <v>119.48459408302695</v>
      </c>
      <c r="G20" s="336">
        <v>120.100106156488</v>
      </c>
      <c r="H20" s="336">
        <v>120.71084609527044</v>
      </c>
      <c r="I20" s="336">
        <v>120.55441752384189</v>
      </c>
      <c r="J20" s="336">
        <v>120.55441752384189</v>
      </c>
      <c r="K20" s="336">
        <v>120.36775085717522</v>
      </c>
      <c r="L20" s="336">
        <v>120.36775085717522</v>
      </c>
      <c r="M20" s="336">
        <v>119.26202358444795</v>
      </c>
      <c r="N20" s="336">
        <v>113.68187873839707</v>
      </c>
      <c r="O20" s="336">
        <v>103.21355090398248</v>
      </c>
      <c r="P20" s="336">
        <v>98.773166901985462</v>
      </c>
      <c r="Q20" s="336">
        <v>81.70535223390695</v>
      </c>
      <c r="R20" s="336">
        <v>68.05682698697791</v>
      </c>
      <c r="S20" s="336">
        <v>52.259179928154381</v>
      </c>
      <c r="T20" s="336">
        <v>35.460761293220934</v>
      </c>
      <c r="U20" s="336">
        <v>23.439000000000007</v>
      </c>
      <c r="V20" s="336">
        <v>15.448999999999998</v>
      </c>
      <c r="W20" s="336">
        <v>7.7619999999999996</v>
      </c>
      <c r="X20" s="336">
        <v>42.759</v>
      </c>
      <c r="Y20" s="336">
        <v>21.792999999999999</v>
      </c>
      <c r="Z20" s="336">
        <v>124.033</v>
      </c>
      <c r="AA20" s="336">
        <v>35.392000000000003</v>
      </c>
      <c r="AB20" s="336">
        <v>57.263000000000005</v>
      </c>
      <c r="AC20" s="336">
        <v>62.587000000000003</v>
      </c>
      <c r="AD20" s="336">
        <v>39.394000000000005</v>
      </c>
      <c r="AE20" s="336">
        <v>93.174000000000007</v>
      </c>
      <c r="AF20" s="336">
        <v>65.487000000000009</v>
      </c>
      <c r="AG20" s="336">
        <v>29.501999999999999</v>
      </c>
      <c r="AH20" s="336">
        <v>204.37800000000001</v>
      </c>
      <c r="AI20" s="336">
        <v>78.296999999999997</v>
      </c>
      <c r="AJ20" s="336">
        <v>187.12799999999999</v>
      </c>
      <c r="AK20" s="336">
        <v>76.322000000000003</v>
      </c>
      <c r="AL20" s="336">
        <v>68.760999999999996</v>
      </c>
      <c r="AM20" s="336">
        <v>59.151000000000003</v>
      </c>
      <c r="AN20" s="336">
        <v>11.263999999999999</v>
      </c>
      <c r="AO20" s="337">
        <v>3255.0800000000008</v>
      </c>
      <c r="AP20" s="89"/>
      <c r="AQ20" s="89"/>
      <c r="AR20" s="89"/>
      <c r="AS20" s="89"/>
      <c r="AT20" s="89"/>
      <c r="AU20" s="89"/>
      <c r="AV20" s="89"/>
      <c r="AW20" s="89"/>
      <c r="AX20" s="89"/>
      <c r="AY20" s="89"/>
      <c r="AZ20" s="89"/>
      <c r="BA20" s="89"/>
      <c r="BB20" s="89"/>
      <c r="BC20" s="89"/>
      <c r="BD20" s="89"/>
      <c r="BE20" s="89"/>
      <c r="BF20" s="89"/>
      <c r="BG20" s="89"/>
      <c r="BH20" s="89"/>
      <c r="BI20" s="89"/>
      <c r="BJ20" s="89"/>
      <c r="BK20" s="89"/>
      <c r="BL20" s="89"/>
      <c r="BM20" s="89"/>
      <c r="BN20" s="89"/>
      <c r="BO20" s="89"/>
      <c r="BP20" s="89"/>
      <c r="BQ20" s="89"/>
      <c r="BR20" s="89"/>
      <c r="BS20" s="89"/>
      <c r="BT20" s="89"/>
      <c r="BU20" s="89"/>
      <c r="BV20" s="89"/>
      <c r="BW20" s="89"/>
      <c r="BX20" s="89"/>
      <c r="BY20" s="89"/>
      <c r="BZ20" s="89"/>
      <c r="CA20" s="89"/>
      <c r="CB20" s="89"/>
      <c r="CC20" s="89"/>
    </row>
    <row r="21" spans="1:81" s="90" customFormat="1" ht="14.25" x14ac:dyDescent="0.25">
      <c r="A21" s="335" t="s">
        <v>277</v>
      </c>
      <c r="B21" s="336">
        <v>0</v>
      </c>
      <c r="C21" s="336">
        <v>0</v>
      </c>
      <c r="D21" s="336">
        <v>2.1000000000000001E-2</v>
      </c>
      <c r="E21" s="336">
        <v>4.8890000000000002</v>
      </c>
      <c r="F21" s="336">
        <v>4.8890000000000002</v>
      </c>
      <c r="G21" s="336">
        <v>4.8890000000000002</v>
      </c>
      <c r="H21" s="336">
        <v>4.8890000000000002</v>
      </c>
      <c r="I21" s="336">
        <v>4.8890000000000002</v>
      </c>
      <c r="J21" s="336">
        <v>4.8890000000000002</v>
      </c>
      <c r="K21" s="336">
        <v>4.8890000000000002</v>
      </c>
      <c r="L21" s="336">
        <v>4.8890000000000002</v>
      </c>
      <c r="M21" s="336">
        <v>4.8890000000000002</v>
      </c>
      <c r="N21" s="336">
        <v>4.8890000000000002</v>
      </c>
      <c r="O21" s="336">
        <v>4.8890000000000002</v>
      </c>
      <c r="P21" s="336">
        <v>4.8689999999999998</v>
      </c>
      <c r="Q21" s="336">
        <v>4.8479999999999999</v>
      </c>
      <c r="R21" s="336">
        <v>4.8479999999999999</v>
      </c>
      <c r="S21" s="336">
        <v>4.8479999999999999</v>
      </c>
      <c r="T21" s="336">
        <v>4.8479999999999999</v>
      </c>
      <c r="U21" s="336">
        <v>2.4239999999999999</v>
      </c>
      <c r="V21" s="336">
        <v>0</v>
      </c>
      <c r="W21" s="336">
        <v>0</v>
      </c>
      <c r="X21" s="336">
        <v>0</v>
      </c>
      <c r="Y21" s="336">
        <v>0</v>
      </c>
      <c r="Z21" s="336">
        <v>0</v>
      </c>
      <c r="AA21" s="336">
        <v>0</v>
      </c>
      <c r="AB21" s="336">
        <v>0</v>
      </c>
      <c r="AC21" s="336">
        <v>0</v>
      </c>
      <c r="AD21" s="336">
        <v>0</v>
      </c>
      <c r="AE21" s="336">
        <v>0</v>
      </c>
      <c r="AF21" s="336">
        <v>0</v>
      </c>
      <c r="AG21" s="336">
        <v>0</v>
      </c>
      <c r="AH21" s="336">
        <v>0</v>
      </c>
      <c r="AI21" s="336">
        <v>0</v>
      </c>
      <c r="AJ21" s="336">
        <v>0</v>
      </c>
      <c r="AK21" s="336">
        <v>0</v>
      </c>
      <c r="AL21" s="336">
        <v>0</v>
      </c>
      <c r="AM21" s="336">
        <v>0</v>
      </c>
      <c r="AN21" s="336">
        <v>0</v>
      </c>
      <c r="AO21" s="337">
        <v>80.484999999999999</v>
      </c>
      <c r="AP21" s="89"/>
      <c r="AQ21" s="89"/>
      <c r="AR21" s="89"/>
      <c r="AS21" s="89"/>
      <c r="AT21" s="89"/>
      <c r="AU21" s="89"/>
      <c r="AV21" s="89"/>
      <c r="AW21" s="89"/>
      <c r="AX21" s="89"/>
      <c r="AY21" s="89"/>
      <c r="AZ21" s="89"/>
      <c r="BA21" s="89"/>
      <c r="BB21" s="89"/>
      <c r="BC21" s="89"/>
      <c r="BD21" s="89"/>
      <c r="BE21" s="89"/>
      <c r="BF21" s="89"/>
      <c r="BG21" s="89"/>
      <c r="BH21" s="89"/>
      <c r="BI21" s="89"/>
      <c r="BJ21" s="89"/>
      <c r="BK21" s="89"/>
      <c r="BL21" s="89"/>
      <c r="BM21" s="89"/>
      <c r="BN21" s="89"/>
      <c r="BO21" s="89"/>
      <c r="BP21" s="89"/>
      <c r="BQ21" s="89"/>
      <c r="BR21" s="89"/>
      <c r="BS21" s="89"/>
      <c r="BT21" s="89"/>
      <c r="BU21" s="89"/>
      <c r="BV21" s="89"/>
      <c r="BW21" s="89"/>
      <c r="BX21" s="89"/>
      <c r="BY21" s="89"/>
      <c r="BZ21" s="89"/>
      <c r="CA21" s="89"/>
      <c r="CB21" s="89"/>
      <c r="CC21" s="89"/>
    </row>
    <row r="22" spans="1:81" s="90" customFormat="1" ht="14.25" x14ac:dyDescent="0.25">
      <c r="A22" s="335" t="s">
        <v>62</v>
      </c>
      <c r="B22" s="336">
        <v>4.1841428571428576</v>
      </c>
      <c r="C22" s="336">
        <v>4.1841428571428576</v>
      </c>
      <c r="D22" s="336">
        <v>4.1841428571428576</v>
      </c>
      <c r="E22" s="336">
        <v>4.1841428571428576</v>
      </c>
      <c r="F22" s="336">
        <v>3.9221428571428572</v>
      </c>
      <c r="G22" s="336">
        <v>3.9221428571428572</v>
      </c>
      <c r="H22" s="336">
        <v>3.9221428571428572</v>
      </c>
      <c r="I22" s="336">
        <v>3.9221428571428572</v>
      </c>
      <c r="J22" s="336">
        <v>3.9221428571428572</v>
      </c>
      <c r="K22" s="336">
        <v>3.9221428571428572</v>
      </c>
      <c r="L22" s="336">
        <v>3.9221428571428572</v>
      </c>
      <c r="M22" s="336">
        <v>3.7231428571428573</v>
      </c>
      <c r="N22" s="336">
        <v>3.2341428571428574</v>
      </c>
      <c r="O22" s="336">
        <v>2.323142857142857</v>
      </c>
      <c r="P22" s="336">
        <v>1.786142857142857</v>
      </c>
      <c r="Q22" s="336">
        <v>1.262142857142857</v>
      </c>
      <c r="R22" s="336">
        <v>0.93614285714285728</v>
      </c>
      <c r="S22" s="336">
        <v>0.93614285714285728</v>
      </c>
      <c r="T22" s="336">
        <v>0.74814285714285722</v>
      </c>
      <c r="U22" s="336">
        <v>0.74814285714285722</v>
      </c>
      <c r="V22" s="336">
        <v>0.74814285714285722</v>
      </c>
      <c r="W22" s="336">
        <v>0.54600000000000004</v>
      </c>
      <c r="X22" s="336">
        <v>0.32599999999999996</v>
      </c>
      <c r="Y22" s="336">
        <v>0.32599999999999996</v>
      </c>
      <c r="Z22" s="336">
        <v>0.32599999999999996</v>
      </c>
      <c r="AA22" s="336">
        <v>1.7999999999999999E-2</v>
      </c>
      <c r="AB22" s="336">
        <v>0</v>
      </c>
      <c r="AC22" s="336">
        <v>0</v>
      </c>
      <c r="AD22" s="336">
        <v>0</v>
      </c>
      <c r="AE22" s="336">
        <v>0</v>
      </c>
      <c r="AF22" s="336">
        <v>0</v>
      </c>
      <c r="AG22" s="336">
        <v>0</v>
      </c>
      <c r="AH22" s="336">
        <v>0</v>
      </c>
      <c r="AI22" s="336">
        <v>0</v>
      </c>
      <c r="AJ22" s="336">
        <v>0</v>
      </c>
      <c r="AK22" s="336">
        <v>0</v>
      </c>
      <c r="AL22" s="336">
        <v>0</v>
      </c>
      <c r="AM22" s="336">
        <v>0</v>
      </c>
      <c r="AN22" s="336">
        <v>0</v>
      </c>
      <c r="AO22" s="337">
        <v>62.179000000000002</v>
      </c>
      <c r="AP22" s="89"/>
      <c r="AQ22" s="89"/>
      <c r="AR22" s="89"/>
      <c r="AS22" s="89"/>
      <c r="AT22" s="89"/>
      <c r="AU22" s="89"/>
      <c r="AV22" s="89"/>
      <c r="AW22" s="89"/>
      <c r="AX22" s="89"/>
      <c r="AY22" s="89"/>
      <c r="AZ22" s="89"/>
      <c r="BA22" s="89"/>
      <c r="BB22" s="89"/>
      <c r="BC22" s="89"/>
      <c r="BD22" s="89"/>
      <c r="BE22" s="89"/>
      <c r="BF22" s="89"/>
      <c r="BG22" s="89"/>
      <c r="BH22" s="89"/>
      <c r="BI22" s="89"/>
      <c r="BJ22" s="89"/>
      <c r="BK22" s="89"/>
      <c r="BL22" s="89"/>
      <c r="BM22" s="89"/>
      <c r="BN22" s="89"/>
      <c r="BO22" s="89"/>
      <c r="BP22" s="89"/>
      <c r="BQ22" s="89"/>
      <c r="BR22" s="89"/>
      <c r="BS22" s="89"/>
      <c r="BT22" s="89"/>
      <c r="BU22" s="89"/>
      <c r="BV22" s="89"/>
      <c r="BW22" s="89"/>
      <c r="BX22" s="89"/>
      <c r="BY22" s="89"/>
      <c r="BZ22" s="89"/>
      <c r="CA22" s="89"/>
      <c r="CB22" s="89"/>
      <c r="CC22" s="89"/>
    </row>
    <row r="23" spans="1:81" s="90" customFormat="1" ht="14.25" x14ac:dyDescent="0.25">
      <c r="A23" s="335" t="s">
        <v>63</v>
      </c>
      <c r="B23" s="336">
        <v>67.648305464449166</v>
      </c>
      <c r="C23" s="336">
        <v>71.745305464449174</v>
      </c>
      <c r="D23" s="336">
        <v>68.544305464449153</v>
      </c>
      <c r="E23" s="336">
        <v>63.230305464449152</v>
      </c>
      <c r="F23" s="336">
        <v>62.788305464449152</v>
      </c>
      <c r="G23" s="336">
        <v>54.86230546444915</v>
      </c>
      <c r="H23" s="336">
        <v>53.747305464449148</v>
      </c>
      <c r="I23" s="336">
        <v>54.074305464449147</v>
      </c>
      <c r="J23" s="336">
        <v>54.074305464449147</v>
      </c>
      <c r="K23" s="336">
        <v>54.074305464449147</v>
      </c>
      <c r="L23" s="336">
        <v>54.074305464449147</v>
      </c>
      <c r="M23" s="336">
        <v>48.706305464449152</v>
      </c>
      <c r="N23" s="336">
        <v>45.485305464449148</v>
      </c>
      <c r="O23" s="336">
        <v>44.419305464449145</v>
      </c>
      <c r="P23" s="336">
        <v>39.535374597542102</v>
      </c>
      <c r="Q23" s="336">
        <v>31.902710073322012</v>
      </c>
      <c r="R23" s="336">
        <v>29.881933374292885</v>
      </c>
      <c r="S23" s="336">
        <v>28.280370267496771</v>
      </c>
      <c r="T23" s="336">
        <v>24.853370267496771</v>
      </c>
      <c r="U23" s="336">
        <v>25.851536368790171</v>
      </c>
      <c r="V23" s="336">
        <v>28.963769328432349</v>
      </c>
      <c r="W23" s="336">
        <v>31.330769328432346</v>
      </c>
      <c r="X23" s="336">
        <v>32.148769328432351</v>
      </c>
      <c r="Y23" s="336">
        <v>32.921769328432354</v>
      </c>
      <c r="Z23" s="336">
        <v>23.091351235041785</v>
      </c>
      <c r="AA23" s="336">
        <v>11.98</v>
      </c>
      <c r="AB23" s="336">
        <v>5.5639999999985736</v>
      </c>
      <c r="AC23" s="336">
        <v>2.1709999999999998</v>
      </c>
      <c r="AD23" s="336">
        <v>1.7999999999999999E-2</v>
      </c>
      <c r="AE23" s="336">
        <v>0</v>
      </c>
      <c r="AF23" s="336">
        <v>0</v>
      </c>
      <c r="AG23" s="336">
        <v>0</v>
      </c>
      <c r="AH23" s="336">
        <v>0</v>
      </c>
      <c r="AI23" s="336">
        <v>0</v>
      </c>
      <c r="AJ23" s="336">
        <v>0</v>
      </c>
      <c r="AK23" s="336">
        <v>0</v>
      </c>
      <c r="AL23" s="336">
        <v>0</v>
      </c>
      <c r="AM23" s="336">
        <v>0</v>
      </c>
      <c r="AN23" s="336">
        <v>0</v>
      </c>
      <c r="AO23" s="337">
        <v>1145.9689999999985</v>
      </c>
      <c r="AP23" s="89"/>
      <c r="AQ23" s="89"/>
      <c r="AR23" s="89"/>
      <c r="AS23" s="89"/>
      <c r="AT23" s="89"/>
      <c r="AU23" s="89"/>
      <c r="AV23" s="89"/>
      <c r="AW23" s="89"/>
      <c r="AX23" s="89"/>
      <c r="AY23" s="89"/>
      <c r="AZ23" s="89"/>
      <c r="BA23" s="89"/>
      <c r="BB23" s="89"/>
      <c r="BC23" s="89"/>
      <c r="BD23" s="89"/>
      <c r="BE23" s="89"/>
      <c r="BF23" s="89"/>
      <c r="BG23" s="89"/>
      <c r="BH23" s="89"/>
      <c r="BI23" s="89"/>
      <c r="BJ23" s="89"/>
      <c r="BK23" s="89"/>
      <c r="BL23" s="89"/>
      <c r="BM23" s="89"/>
      <c r="BN23" s="89"/>
      <c r="BO23" s="89"/>
      <c r="BP23" s="89"/>
      <c r="BQ23" s="89"/>
      <c r="BR23" s="89"/>
      <c r="BS23" s="89"/>
      <c r="BT23" s="89"/>
      <c r="BU23" s="89"/>
      <c r="BV23" s="89"/>
      <c r="BW23" s="89"/>
      <c r="BX23" s="89"/>
      <c r="BY23" s="89"/>
      <c r="BZ23" s="89"/>
      <c r="CA23" s="89"/>
      <c r="CB23" s="89"/>
      <c r="CC23" s="89"/>
    </row>
    <row r="24" spans="1:81" s="90" customFormat="1" ht="14.25" x14ac:dyDescent="0.25">
      <c r="A24" s="335" t="s">
        <v>64</v>
      </c>
      <c r="B24" s="336">
        <v>1.5209999999999999</v>
      </c>
      <c r="C24" s="336">
        <v>1.5209999999999999</v>
      </c>
      <c r="D24" s="336">
        <v>1.5209999999999999</v>
      </c>
      <c r="E24" s="336">
        <v>1.5209999999999999</v>
      </c>
      <c r="F24" s="336">
        <v>1.5209999999999999</v>
      </c>
      <c r="G24" s="336">
        <v>1.5209999999999999</v>
      </c>
      <c r="H24" s="336">
        <v>1.5209999999999999</v>
      </c>
      <c r="I24" s="336">
        <v>1.5209999999999999</v>
      </c>
      <c r="J24" s="336">
        <v>1.5209999999999999</v>
      </c>
      <c r="K24" s="336">
        <v>1.5209999999999999</v>
      </c>
      <c r="L24" s="336">
        <v>1.5209999999999999</v>
      </c>
      <c r="M24" s="336">
        <v>1.5209999999999999</v>
      </c>
      <c r="N24" s="336">
        <v>1.5209999999999999</v>
      </c>
      <c r="O24" s="336">
        <v>1.5209999999999999</v>
      </c>
      <c r="P24" s="336">
        <v>1.2280000000000002</v>
      </c>
      <c r="Q24" s="336">
        <v>0.85100000000000009</v>
      </c>
      <c r="R24" s="336">
        <v>0.60699999999999998</v>
      </c>
      <c r="S24" s="336">
        <v>0.52700000000000002</v>
      </c>
      <c r="T24" s="336">
        <v>0.52700000000000002</v>
      </c>
      <c r="U24" s="336">
        <v>0.13200000000000001</v>
      </c>
      <c r="V24" s="336">
        <v>0</v>
      </c>
      <c r="W24" s="336">
        <v>0</v>
      </c>
      <c r="X24" s="336">
        <v>0</v>
      </c>
      <c r="Y24" s="336">
        <v>0</v>
      </c>
      <c r="Z24" s="336">
        <v>0</v>
      </c>
      <c r="AA24" s="336">
        <v>0</v>
      </c>
      <c r="AB24" s="336">
        <v>0</v>
      </c>
      <c r="AC24" s="336">
        <v>0</v>
      </c>
      <c r="AD24" s="336">
        <v>0</v>
      </c>
      <c r="AE24" s="336">
        <v>0</v>
      </c>
      <c r="AF24" s="336">
        <v>0</v>
      </c>
      <c r="AG24" s="336">
        <v>0</v>
      </c>
      <c r="AH24" s="336">
        <v>0</v>
      </c>
      <c r="AI24" s="336">
        <v>0</v>
      </c>
      <c r="AJ24" s="336">
        <v>0</v>
      </c>
      <c r="AK24" s="336">
        <v>0</v>
      </c>
      <c r="AL24" s="336">
        <v>0</v>
      </c>
      <c r="AM24" s="336">
        <v>0</v>
      </c>
      <c r="AN24" s="336">
        <v>0</v>
      </c>
      <c r="AO24" s="337">
        <v>25.166</v>
      </c>
      <c r="AP24" s="89"/>
      <c r="AQ24" s="89"/>
      <c r="AR24" s="89"/>
      <c r="AS24" s="89"/>
      <c r="AT24" s="89"/>
      <c r="AU24" s="89"/>
      <c r="AV24" s="89"/>
      <c r="AW24" s="89"/>
      <c r="AX24" s="89"/>
      <c r="AY24" s="89"/>
      <c r="AZ24" s="89"/>
      <c r="BA24" s="89"/>
      <c r="BB24" s="89"/>
      <c r="BC24" s="89"/>
      <c r="BD24" s="89"/>
      <c r="BE24" s="89"/>
      <c r="BF24" s="89"/>
      <c r="BG24" s="89"/>
      <c r="BH24" s="89"/>
      <c r="BI24" s="89"/>
      <c r="BJ24" s="89"/>
      <c r="BK24" s="89"/>
      <c r="BL24" s="89"/>
      <c r="BM24" s="89"/>
      <c r="BN24" s="89"/>
      <c r="BO24" s="89"/>
      <c r="BP24" s="89"/>
      <c r="BQ24" s="89"/>
      <c r="BR24" s="89"/>
      <c r="BS24" s="89"/>
      <c r="BT24" s="89"/>
      <c r="BU24" s="89"/>
      <c r="BV24" s="89"/>
      <c r="BW24" s="89"/>
      <c r="BX24" s="89"/>
      <c r="BY24" s="89"/>
      <c r="BZ24" s="89"/>
      <c r="CA24" s="89"/>
      <c r="CB24" s="89"/>
      <c r="CC24" s="89"/>
    </row>
    <row r="25" spans="1:81" s="90" customFormat="1" ht="14.25" x14ac:dyDescent="0.25">
      <c r="A25" s="335" t="s">
        <v>65</v>
      </c>
      <c r="B25" s="336">
        <v>3.9650000000000007</v>
      </c>
      <c r="C25" s="336">
        <v>3.9650000000000007</v>
      </c>
      <c r="D25" s="336">
        <v>3.9650000000000007</v>
      </c>
      <c r="E25" s="336">
        <v>3.9660000000000002</v>
      </c>
      <c r="F25" s="336">
        <v>2.9489999999999998</v>
      </c>
      <c r="G25" s="336">
        <v>2.923</v>
      </c>
      <c r="H25" s="336">
        <v>2.286</v>
      </c>
      <c r="I25" s="336">
        <v>1.7750000000000001</v>
      </c>
      <c r="J25" s="336">
        <v>1.4630000000000001</v>
      </c>
      <c r="K25" s="336">
        <v>1.4630000000000001</v>
      </c>
      <c r="L25" s="336">
        <v>1.4630000000000001</v>
      </c>
      <c r="M25" s="336">
        <v>0.83799999999999997</v>
      </c>
      <c r="N25" s="336">
        <v>0.21299999999999999</v>
      </c>
      <c r="O25" s="336">
        <v>0.21299999999999999</v>
      </c>
      <c r="P25" s="336">
        <v>0.21299999999999999</v>
      </c>
      <c r="Q25" s="336">
        <v>0</v>
      </c>
      <c r="R25" s="336">
        <v>0</v>
      </c>
      <c r="S25" s="336">
        <v>0</v>
      </c>
      <c r="T25" s="336">
        <v>0</v>
      </c>
      <c r="U25" s="336">
        <v>0</v>
      </c>
      <c r="V25" s="336">
        <v>0</v>
      </c>
      <c r="W25" s="336">
        <v>0</v>
      </c>
      <c r="X25" s="336">
        <v>0</v>
      </c>
      <c r="Y25" s="336">
        <v>0</v>
      </c>
      <c r="Z25" s="336">
        <v>0</v>
      </c>
      <c r="AA25" s="336">
        <v>0</v>
      </c>
      <c r="AB25" s="336">
        <v>0</v>
      </c>
      <c r="AC25" s="336">
        <v>0</v>
      </c>
      <c r="AD25" s="336">
        <v>0</v>
      </c>
      <c r="AE25" s="336">
        <v>0</v>
      </c>
      <c r="AF25" s="336">
        <v>0</v>
      </c>
      <c r="AG25" s="336">
        <v>0</v>
      </c>
      <c r="AH25" s="336">
        <v>0</v>
      </c>
      <c r="AI25" s="336">
        <v>0</v>
      </c>
      <c r="AJ25" s="336">
        <v>0</v>
      </c>
      <c r="AK25" s="336">
        <v>0</v>
      </c>
      <c r="AL25" s="336">
        <v>0</v>
      </c>
      <c r="AM25" s="336">
        <v>0</v>
      </c>
      <c r="AN25" s="336">
        <v>0</v>
      </c>
      <c r="AO25" s="337">
        <v>31.660000000000004</v>
      </c>
      <c r="AP25" s="89"/>
      <c r="AQ25" s="89"/>
      <c r="AR25" s="89"/>
      <c r="AS25" s="89"/>
      <c r="AT25" s="89"/>
      <c r="AU25" s="89"/>
      <c r="AV25" s="89"/>
      <c r="AW25" s="89"/>
      <c r="AX25" s="89"/>
      <c r="AY25" s="89"/>
      <c r="AZ25" s="89"/>
      <c r="BA25" s="89"/>
      <c r="BB25" s="89"/>
      <c r="BC25" s="89"/>
      <c r="BD25" s="89"/>
      <c r="BE25" s="89"/>
      <c r="BF25" s="89"/>
      <c r="BG25" s="89"/>
      <c r="BH25" s="89"/>
      <c r="BI25" s="89"/>
      <c r="BJ25" s="89"/>
      <c r="BK25" s="89"/>
      <c r="BL25" s="89"/>
      <c r="BM25" s="89"/>
      <c r="BN25" s="89"/>
      <c r="BO25" s="89"/>
      <c r="BP25" s="89"/>
      <c r="BQ25" s="89"/>
      <c r="BR25" s="89"/>
      <c r="BS25" s="89"/>
      <c r="BT25" s="89"/>
      <c r="BU25" s="89"/>
      <c r="BV25" s="89"/>
      <c r="BW25" s="89"/>
      <c r="BX25" s="89"/>
      <c r="BY25" s="89"/>
      <c r="BZ25" s="89"/>
      <c r="CA25" s="89"/>
      <c r="CB25" s="89"/>
      <c r="CC25" s="89"/>
    </row>
    <row r="26" spans="1:81" s="90" customFormat="1" ht="14.25" x14ac:dyDescent="0.25">
      <c r="A26" s="332" t="s">
        <v>66</v>
      </c>
      <c r="B26" s="333">
        <v>0</v>
      </c>
      <c r="C26" s="333">
        <v>700</v>
      </c>
      <c r="D26" s="333">
        <v>0</v>
      </c>
      <c r="E26" s="333">
        <v>0</v>
      </c>
      <c r="F26" s="333">
        <v>600</v>
      </c>
      <c r="G26" s="333">
        <v>0</v>
      </c>
      <c r="H26" s="333">
        <v>0</v>
      </c>
      <c r="I26" s="333">
        <v>0</v>
      </c>
      <c r="J26" s="333">
        <v>900</v>
      </c>
      <c r="K26" s="333">
        <v>0</v>
      </c>
      <c r="L26" s="333">
        <v>0</v>
      </c>
      <c r="M26" s="333">
        <v>0</v>
      </c>
      <c r="N26" s="333">
        <v>0</v>
      </c>
      <c r="O26" s="333">
        <v>0</v>
      </c>
      <c r="P26" s="333">
        <v>0</v>
      </c>
      <c r="Q26" s="333">
        <v>0</v>
      </c>
      <c r="R26" s="333">
        <v>0</v>
      </c>
      <c r="S26" s="333">
        <v>0</v>
      </c>
      <c r="T26" s="333">
        <v>0</v>
      </c>
      <c r="U26" s="333">
        <v>0</v>
      </c>
      <c r="V26" s="333">
        <v>0</v>
      </c>
      <c r="W26" s="333">
        <v>0</v>
      </c>
      <c r="X26" s="333">
        <v>0</v>
      </c>
      <c r="Y26" s="333">
        <v>0</v>
      </c>
      <c r="Z26" s="333">
        <v>0</v>
      </c>
      <c r="AA26" s="333">
        <v>0</v>
      </c>
      <c r="AB26" s="333">
        <v>0</v>
      </c>
      <c r="AC26" s="333">
        <v>0</v>
      </c>
      <c r="AD26" s="333">
        <v>0</v>
      </c>
      <c r="AE26" s="333">
        <v>0</v>
      </c>
      <c r="AF26" s="333">
        <v>0</v>
      </c>
      <c r="AG26" s="333">
        <v>0</v>
      </c>
      <c r="AH26" s="333">
        <v>0</v>
      </c>
      <c r="AI26" s="333">
        <v>0</v>
      </c>
      <c r="AJ26" s="333">
        <v>0</v>
      </c>
      <c r="AK26" s="333">
        <v>0</v>
      </c>
      <c r="AL26" s="333">
        <v>0</v>
      </c>
      <c r="AM26" s="333">
        <v>0</v>
      </c>
      <c r="AN26" s="333">
        <v>0</v>
      </c>
      <c r="AO26" s="334">
        <v>2200</v>
      </c>
      <c r="AP26" s="89"/>
      <c r="AQ26" s="89"/>
      <c r="AR26" s="89"/>
      <c r="AS26" s="89"/>
      <c r="AT26" s="89"/>
      <c r="AU26" s="89"/>
      <c r="AV26" s="89"/>
      <c r="AW26" s="89"/>
      <c r="AX26" s="89"/>
      <c r="AY26" s="89"/>
      <c r="AZ26" s="89"/>
      <c r="BA26" s="89"/>
      <c r="BB26" s="89"/>
      <c r="BC26" s="89"/>
      <c r="BD26" s="89"/>
      <c r="BE26" s="89"/>
      <c r="BF26" s="89"/>
      <c r="BG26" s="89"/>
      <c r="BH26" s="89"/>
      <c r="BI26" s="89"/>
      <c r="BJ26" s="89"/>
      <c r="BK26" s="89"/>
      <c r="BL26" s="89"/>
      <c r="BM26" s="89"/>
      <c r="BN26" s="89"/>
      <c r="BO26" s="89"/>
      <c r="BP26" s="89"/>
      <c r="BQ26" s="89"/>
      <c r="BR26" s="89"/>
      <c r="BS26" s="89"/>
      <c r="BT26" s="89"/>
      <c r="BU26" s="89"/>
      <c r="BV26" s="89"/>
      <c r="BW26" s="89"/>
      <c r="BX26" s="89"/>
      <c r="BY26" s="89"/>
      <c r="BZ26" s="89"/>
      <c r="CA26" s="89"/>
      <c r="CB26" s="89"/>
      <c r="CC26" s="89"/>
    </row>
    <row r="27" spans="1:81" s="90" customFormat="1" ht="14.25" x14ac:dyDescent="0.25">
      <c r="A27" s="335" t="s">
        <v>66</v>
      </c>
      <c r="B27" s="336">
        <v>0</v>
      </c>
      <c r="C27" s="336">
        <v>700</v>
      </c>
      <c r="D27" s="336">
        <v>0</v>
      </c>
      <c r="E27" s="336">
        <v>0</v>
      </c>
      <c r="F27" s="336">
        <v>600</v>
      </c>
      <c r="G27" s="336">
        <v>0</v>
      </c>
      <c r="H27" s="336">
        <v>0</v>
      </c>
      <c r="I27" s="336">
        <v>0</v>
      </c>
      <c r="J27" s="336">
        <v>900</v>
      </c>
      <c r="K27" s="336">
        <v>0</v>
      </c>
      <c r="L27" s="336">
        <v>0</v>
      </c>
      <c r="M27" s="336">
        <v>0</v>
      </c>
      <c r="N27" s="336">
        <v>0</v>
      </c>
      <c r="O27" s="336">
        <v>0</v>
      </c>
      <c r="P27" s="336">
        <v>0</v>
      </c>
      <c r="Q27" s="336">
        <v>0</v>
      </c>
      <c r="R27" s="336">
        <v>0</v>
      </c>
      <c r="S27" s="336">
        <v>0</v>
      </c>
      <c r="T27" s="336">
        <v>0</v>
      </c>
      <c r="U27" s="336">
        <v>0</v>
      </c>
      <c r="V27" s="336">
        <v>0</v>
      </c>
      <c r="W27" s="336">
        <v>0</v>
      </c>
      <c r="X27" s="336">
        <v>0</v>
      </c>
      <c r="Y27" s="336">
        <v>0</v>
      </c>
      <c r="Z27" s="336">
        <v>0</v>
      </c>
      <c r="AA27" s="336">
        <v>0</v>
      </c>
      <c r="AB27" s="336">
        <v>0</v>
      </c>
      <c r="AC27" s="336">
        <v>0</v>
      </c>
      <c r="AD27" s="336">
        <v>0</v>
      </c>
      <c r="AE27" s="336">
        <v>0</v>
      </c>
      <c r="AF27" s="336">
        <v>0</v>
      </c>
      <c r="AG27" s="336">
        <v>0</v>
      </c>
      <c r="AH27" s="336">
        <v>0</v>
      </c>
      <c r="AI27" s="336">
        <v>0</v>
      </c>
      <c r="AJ27" s="336">
        <v>0</v>
      </c>
      <c r="AK27" s="336">
        <v>0</v>
      </c>
      <c r="AL27" s="336">
        <v>0</v>
      </c>
      <c r="AM27" s="336">
        <v>0</v>
      </c>
      <c r="AN27" s="336">
        <v>0</v>
      </c>
      <c r="AO27" s="337">
        <v>2200</v>
      </c>
      <c r="AP27" s="89"/>
      <c r="AQ27" s="89"/>
      <c r="AR27" s="89"/>
      <c r="AS27" s="89"/>
      <c r="AT27" s="89"/>
      <c r="AU27" s="89"/>
      <c r="AV27" s="89"/>
      <c r="AW27" s="89"/>
      <c r="AX27" s="89"/>
      <c r="AY27" s="89"/>
      <c r="AZ27" s="89"/>
      <c r="BA27" s="89"/>
      <c r="BB27" s="89"/>
      <c r="BC27" s="89"/>
      <c r="BD27" s="89"/>
      <c r="BE27" s="89"/>
      <c r="BF27" s="89"/>
      <c r="BG27" s="89"/>
      <c r="BH27" s="89"/>
      <c r="BI27" s="89"/>
      <c r="BJ27" s="89"/>
      <c r="BK27" s="89"/>
      <c r="BL27" s="89"/>
      <c r="BM27" s="89"/>
      <c r="BN27" s="89"/>
      <c r="BO27" s="89"/>
      <c r="BP27" s="89"/>
      <c r="BQ27" s="89"/>
      <c r="BR27" s="89"/>
      <c r="BS27" s="89"/>
      <c r="BT27" s="89"/>
      <c r="BU27" s="89"/>
      <c r="BV27" s="89"/>
      <c r="BW27" s="89"/>
      <c r="BX27" s="89"/>
      <c r="BY27" s="89"/>
      <c r="BZ27" s="89"/>
      <c r="CA27" s="89"/>
      <c r="CB27" s="89"/>
      <c r="CC27" s="89"/>
    </row>
    <row r="28" spans="1:81" s="90" customFormat="1" ht="14.25" x14ac:dyDescent="0.25">
      <c r="A28" s="332" t="s">
        <v>155</v>
      </c>
      <c r="B28" s="333">
        <v>47.057737404007376</v>
      </c>
      <c r="C28" s="333">
        <v>47.106730752115567</v>
      </c>
      <c r="D28" s="333">
        <v>45.105613478098547</v>
      </c>
      <c r="E28" s="333">
        <v>44.165496615509824</v>
      </c>
      <c r="F28" s="333">
        <v>56.720379752921097</v>
      </c>
      <c r="G28" s="333">
        <v>53.875483279413345</v>
      </c>
      <c r="H28" s="333">
        <v>51.189255827012275</v>
      </c>
      <c r="I28" s="333">
        <v>51.782359353504518</v>
      </c>
      <c r="J28" s="333">
        <v>47.180257057822814</v>
      </c>
      <c r="K28" s="333">
        <v>39.534257057822813</v>
      </c>
      <c r="L28" s="333">
        <v>34.55325705783045</v>
      </c>
      <c r="M28" s="333">
        <v>26.455257057822816</v>
      </c>
      <c r="N28" s="333">
        <v>25.790257057822817</v>
      </c>
      <c r="O28" s="333">
        <v>25.733257057822815</v>
      </c>
      <c r="P28" s="333">
        <v>25.733257057822815</v>
      </c>
      <c r="Q28" s="333">
        <v>25.149257057822812</v>
      </c>
      <c r="R28" s="333">
        <v>22.000257057822814</v>
      </c>
      <c r="S28" s="333">
        <v>21.932257057822813</v>
      </c>
      <c r="T28" s="333">
        <v>21.934257057822812</v>
      </c>
      <c r="U28" s="333">
        <v>21.864257057822812</v>
      </c>
      <c r="V28" s="333">
        <v>21.794257057822811</v>
      </c>
      <c r="W28" s="333">
        <v>21.794257057822811</v>
      </c>
      <c r="X28" s="333">
        <v>22.623257057822812</v>
      </c>
      <c r="Y28" s="333">
        <v>23.254257057822812</v>
      </c>
      <c r="Z28" s="333">
        <v>8.254257057822814</v>
      </c>
      <c r="AA28" s="333">
        <v>8.254257057822814</v>
      </c>
      <c r="AB28" s="333">
        <v>8.0452570578228126</v>
      </c>
      <c r="AC28" s="333">
        <v>7.6352570578228143</v>
      </c>
      <c r="AD28" s="333">
        <v>6.0512570578228138</v>
      </c>
      <c r="AE28" s="333">
        <v>5.4455453231383917</v>
      </c>
      <c r="AF28" s="333">
        <v>4.8430000000000009</v>
      </c>
      <c r="AG28" s="333">
        <v>4.8430000000000009</v>
      </c>
      <c r="AH28" s="333">
        <v>4.0129999999999999</v>
      </c>
      <c r="AI28" s="333">
        <v>2.9490000000000003</v>
      </c>
      <c r="AJ28" s="333">
        <v>2.9490000000000003</v>
      </c>
      <c r="AK28" s="333">
        <v>2.9490000000000003</v>
      </c>
      <c r="AL28" s="333">
        <v>2.9490000000000003</v>
      </c>
      <c r="AM28" s="333">
        <v>2.8810000000000002</v>
      </c>
      <c r="AN28" s="333">
        <v>0</v>
      </c>
      <c r="AO28" s="334">
        <v>896.39100000000769</v>
      </c>
      <c r="AP28" s="89"/>
      <c r="AQ28" s="89"/>
      <c r="AR28" s="89"/>
      <c r="AS28" s="89"/>
      <c r="AT28" s="89"/>
      <c r="AU28" s="89"/>
      <c r="AV28" s="89"/>
      <c r="AW28" s="89"/>
      <c r="AX28" s="89"/>
      <c r="AY28" s="89"/>
      <c r="AZ28" s="89"/>
      <c r="BA28" s="89"/>
      <c r="BB28" s="89"/>
      <c r="BC28" s="89"/>
      <c r="BD28" s="89"/>
      <c r="BE28" s="89"/>
      <c r="BF28" s="89"/>
      <c r="BG28" s="89"/>
      <c r="BH28" s="89"/>
      <c r="BI28" s="89"/>
      <c r="BJ28" s="89"/>
      <c r="BK28" s="89"/>
      <c r="BL28" s="89"/>
      <c r="BM28" s="89"/>
      <c r="BN28" s="89"/>
      <c r="BO28" s="89"/>
      <c r="BP28" s="89"/>
      <c r="BQ28" s="89"/>
      <c r="BR28" s="89"/>
      <c r="BS28" s="89"/>
      <c r="BT28" s="89"/>
      <c r="BU28" s="89"/>
      <c r="BV28" s="89"/>
      <c r="BW28" s="89"/>
      <c r="BX28" s="89"/>
      <c r="BY28" s="89"/>
      <c r="BZ28" s="89"/>
      <c r="CA28" s="89"/>
      <c r="CB28" s="89"/>
      <c r="CC28" s="89"/>
    </row>
    <row r="29" spans="1:81" s="90" customFormat="1" ht="14.25" x14ac:dyDescent="0.25">
      <c r="A29" s="335" t="s">
        <v>91</v>
      </c>
      <c r="B29" s="336">
        <v>3.09375</v>
      </c>
      <c r="C29" s="336">
        <v>3.09375</v>
      </c>
      <c r="D29" s="336">
        <v>3.09375</v>
      </c>
      <c r="E29" s="336">
        <v>3.09375</v>
      </c>
      <c r="F29" s="336">
        <v>3.09375</v>
      </c>
      <c r="G29" s="336">
        <v>3.09375</v>
      </c>
      <c r="H29" s="336">
        <v>3.09375</v>
      </c>
      <c r="I29" s="336">
        <v>3.09375</v>
      </c>
      <c r="J29" s="336">
        <v>0</v>
      </c>
      <c r="K29" s="336">
        <v>0</v>
      </c>
      <c r="L29" s="336">
        <v>0</v>
      </c>
      <c r="M29" s="336">
        <v>0</v>
      </c>
      <c r="N29" s="336">
        <v>0</v>
      </c>
      <c r="O29" s="336">
        <v>0</v>
      </c>
      <c r="P29" s="336">
        <v>0</v>
      </c>
      <c r="Q29" s="336">
        <v>0</v>
      </c>
      <c r="R29" s="336">
        <v>0</v>
      </c>
      <c r="S29" s="336">
        <v>0</v>
      </c>
      <c r="T29" s="336">
        <v>0</v>
      </c>
      <c r="U29" s="336">
        <v>0</v>
      </c>
      <c r="V29" s="336">
        <v>0</v>
      </c>
      <c r="W29" s="336">
        <v>0</v>
      </c>
      <c r="X29" s="336">
        <v>0</v>
      </c>
      <c r="Y29" s="336">
        <v>0</v>
      </c>
      <c r="Z29" s="336">
        <v>0</v>
      </c>
      <c r="AA29" s="336">
        <v>0</v>
      </c>
      <c r="AB29" s="336">
        <v>0</v>
      </c>
      <c r="AC29" s="336">
        <v>0</v>
      </c>
      <c r="AD29" s="336">
        <v>0</v>
      </c>
      <c r="AE29" s="336">
        <v>0</v>
      </c>
      <c r="AF29" s="336">
        <v>0</v>
      </c>
      <c r="AG29" s="336">
        <v>0</v>
      </c>
      <c r="AH29" s="336">
        <v>0</v>
      </c>
      <c r="AI29" s="336">
        <v>0</v>
      </c>
      <c r="AJ29" s="336">
        <v>0</v>
      </c>
      <c r="AK29" s="336">
        <v>0</v>
      </c>
      <c r="AL29" s="336">
        <v>0</v>
      </c>
      <c r="AM29" s="336">
        <v>0</v>
      </c>
      <c r="AN29" s="336">
        <v>0</v>
      </c>
      <c r="AO29" s="337">
        <v>24.75</v>
      </c>
      <c r="AP29" s="89"/>
      <c r="AQ29" s="89"/>
      <c r="AR29" s="89"/>
      <c r="AS29" s="89"/>
      <c r="AT29" s="89"/>
      <c r="AU29" s="89"/>
      <c r="AV29" s="89"/>
      <c r="AW29" s="89"/>
      <c r="AX29" s="89"/>
      <c r="AY29" s="89"/>
      <c r="AZ29" s="89"/>
      <c r="BA29" s="89"/>
      <c r="BB29" s="89"/>
      <c r="BC29" s="89"/>
      <c r="BD29" s="89"/>
      <c r="BE29" s="89"/>
      <c r="BF29" s="89"/>
      <c r="BG29" s="89"/>
      <c r="BH29" s="89"/>
      <c r="BI29" s="89"/>
      <c r="BJ29" s="89"/>
      <c r="BK29" s="89"/>
      <c r="BL29" s="89"/>
      <c r="BM29" s="89"/>
      <c r="BN29" s="89"/>
      <c r="BO29" s="89"/>
      <c r="BP29" s="89"/>
      <c r="BQ29" s="89"/>
      <c r="BR29" s="89"/>
      <c r="BS29" s="89"/>
      <c r="BT29" s="89"/>
      <c r="BU29" s="89"/>
      <c r="BV29" s="89"/>
      <c r="BW29" s="89"/>
      <c r="BX29" s="89"/>
      <c r="BY29" s="89"/>
      <c r="BZ29" s="89"/>
      <c r="CA29" s="89"/>
      <c r="CB29" s="89"/>
      <c r="CC29" s="89"/>
    </row>
    <row r="30" spans="1:81" s="90" customFormat="1" ht="14.25" x14ac:dyDescent="0.25">
      <c r="A30" s="335" t="s">
        <v>338</v>
      </c>
      <c r="B30" s="336">
        <v>4.9480000000000004</v>
      </c>
      <c r="C30" s="336">
        <v>4.9480000000000004</v>
      </c>
      <c r="D30" s="336">
        <v>4.9480000000000004</v>
      </c>
      <c r="E30" s="336">
        <v>2.4740000000000002</v>
      </c>
      <c r="F30" s="336">
        <v>0</v>
      </c>
      <c r="G30" s="336">
        <v>0</v>
      </c>
      <c r="H30" s="336">
        <v>0</v>
      </c>
      <c r="I30" s="336">
        <v>0</v>
      </c>
      <c r="J30" s="336">
        <v>0</v>
      </c>
      <c r="K30" s="336">
        <v>0</v>
      </c>
      <c r="L30" s="336">
        <v>0</v>
      </c>
      <c r="M30" s="336">
        <v>0</v>
      </c>
      <c r="N30" s="336">
        <v>0</v>
      </c>
      <c r="O30" s="336">
        <v>0</v>
      </c>
      <c r="P30" s="336">
        <v>0</v>
      </c>
      <c r="Q30" s="336">
        <v>0</v>
      </c>
      <c r="R30" s="336">
        <v>0</v>
      </c>
      <c r="S30" s="336">
        <v>0</v>
      </c>
      <c r="T30" s="336">
        <v>0</v>
      </c>
      <c r="U30" s="336">
        <v>0</v>
      </c>
      <c r="V30" s="336">
        <v>0</v>
      </c>
      <c r="W30" s="336">
        <v>0</v>
      </c>
      <c r="X30" s="336">
        <v>0</v>
      </c>
      <c r="Y30" s="336">
        <v>0</v>
      </c>
      <c r="Z30" s="336">
        <v>0</v>
      </c>
      <c r="AA30" s="336">
        <v>0</v>
      </c>
      <c r="AB30" s="336">
        <v>0</v>
      </c>
      <c r="AC30" s="336">
        <v>0</v>
      </c>
      <c r="AD30" s="336">
        <v>0</v>
      </c>
      <c r="AE30" s="336">
        <v>0</v>
      </c>
      <c r="AF30" s="336">
        <v>0</v>
      </c>
      <c r="AG30" s="336">
        <v>0</v>
      </c>
      <c r="AH30" s="336">
        <v>0</v>
      </c>
      <c r="AI30" s="336">
        <v>0</v>
      </c>
      <c r="AJ30" s="336">
        <v>0</v>
      </c>
      <c r="AK30" s="336">
        <v>0</v>
      </c>
      <c r="AL30" s="336">
        <v>0</v>
      </c>
      <c r="AM30" s="336">
        <v>0</v>
      </c>
      <c r="AN30" s="336">
        <v>0</v>
      </c>
      <c r="AO30" s="337">
        <v>17.318000000000001</v>
      </c>
      <c r="AP30" s="89"/>
      <c r="AQ30" s="89"/>
      <c r="AR30" s="89"/>
      <c r="AS30" s="89"/>
      <c r="AT30" s="89"/>
      <c r="AU30" s="89"/>
      <c r="AV30" s="89"/>
      <c r="AW30" s="89"/>
      <c r="AX30" s="89"/>
      <c r="AY30" s="89"/>
      <c r="AZ30" s="89"/>
      <c r="BA30" s="89"/>
      <c r="BB30" s="89"/>
      <c r="BC30" s="89"/>
      <c r="BD30" s="89"/>
      <c r="BE30" s="89"/>
      <c r="BF30" s="89"/>
      <c r="BG30" s="89"/>
      <c r="BH30" s="89"/>
      <c r="BI30" s="89"/>
      <c r="BJ30" s="89"/>
      <c r="BK30" s="89"/>
      <c r="BL30" s="89"/>
      <c r="BM30" s="89"/>
      <c r="BN30" s="89"/>
      <c r="BO30" s="89"/>
      <c r="BP30" s="89"/>
      <c r="BQ30" s="89"/>
      <c r="BR30" s="89"/>
      <c r="BS30" s="89"/>
      <c r="BT30" s="89"/>
      <c r="BU30" s="89"/>
      <c r="BV30" s="89"/>
      <c r="BW30" s="89"/>
      <c r="BX30" s="89"/>
      <c r="BY30" s="89"/>
      <c r="BZ30" s="89"/>
      <c r="CA30" s="89"/>
      <c r="CB30" s="89"/>
      <c r="CC30" s="89"/>
    </row>
    <row r="31" spans="1:81" s="90" customFormat="1" ht="14.25" x14ac:dyDescent="0.25">
      <c r="A31" s="335" t="s">
        <v>339</v>
      </c>
      <c r="B31" s="336">
        <v>1.0190000000000001</v>
      </c>
      <c r="C31" s="336">
        <v>1.0190000000000001</v>
      </c>
      <c r="D31" s="336">
        <v>1.603</v>
      </c>
      <c r="E31" s="336">
        <v>3.8409999999999993</v>
      </c>
      <c r="F31" s="336">
        <v>3.8409999999999993</v>
      </c>
      <c r="G31" s="336">
        <v>3.8409999999999993</v>
      </c>
      <c r="H31" s="336">
        <v>3.8409999999999993</v>
      </c>
      <c r="I31" s="336">
        <v>3.8409999999999993</v>
      </c>
      <c r="J31" s="336">
        <v>3.8409999999999993</v>
      </c>
      <c r="K31" s="336">
        <v>3.8409999999999993</v>
      </c>
      <c r="L31" s="336">
        <v>3.8409999999999993</v>
      </c>
      <c r="M31" s="336">
        <v>3.8409999999999993</v>
      </c>
      <c r="N31" s="336">
        <v>3.8409999999999993</v>
      </c>
      <c r="O31" s="336">
        <v>3.8409999999999993</v>
      </c>
      <c r="P31" s="336">
        <v>3.8409999999999993</v>
      </c>
      <c r="Q31" s="336">
        <v>3.2569999999999997</v>
      </c>
      <c r="R31" s="336">
        <v>0.15799999999999997</v>
      </c>
      <c r="S31" s="336">
        <v>0.13999999999999999</v>
      </c>
      <c r="T31" s="336">
        <v>0.13999999999999999</v>
      </c>
      <c r="U31" s="336">
        <v>6.9999999999999993E-2</v>
      </c>
      <c r="V31" s="336">
        <v>0</v>
      </c>
      <c r="W31" s="336">
        <v>0</v>
      </c>
      <c r="X31" s="336">
        <v>0.82899999999999996</v>
      </c>
      <c r="Y31" s="336">
        <v>1.659</v>
      </c>
      <c r="Z31" s="336">
        <v>1.659</v>
      </c>
      <c r="AA31" s="336">
        <v>1.659</v>
      </c>
      <c r="AB31" s="336">
        <v>1.659</v>
      </c>
      <c r="AC31" s="336">
        <v>1.659</v>
      </c>
      <c r="AD31" s="336">
        <v>1.659</v>
      </c>
      <c r="AE31" s="336">
        <v>1.659</v>
      </c>
      <c r="AF31" s="336">
        <v>1.659</v>
      </c>
      <c r="AG31" s="336">
        <v>1.659</v>
      </c>
      <c r="AH31" s="336">
        <v>0.82899999999999996</v>
      </c>
      <c r="AI31" s="336">
        <v>0</v>
      </c>
      <c r="AJ31" s="336">
        <v>0</v>
      </c>
      <c r="AK31" s="336">
        <v>0</v>
      </c>
      <c r="AL31" s="336">
        <v>0</v>
      </c>
      <c r="AM31" s="336">
        <v>0</v>
      </c>
      <c r="AN31" s="336">
        <v>0</v>
      </c>
      <c r="AO31" s="337">
        <v>70.086999999999989</v>
      </c>
      <c r="AP31" s="89"/>
      <c r="AQ31" s="89"/>
      <c r="AR31" s="89"/>
      <c r="AS31" s="89"/>
      <c r="AT31" s="89"/>
      <c r="AU31" s="89"/>
      <c r="AV31" s="89"/>
      <c r="AW31" s="89"/>
      <c r="AX31" s="89"/>
      <c r="AY31" s="89"/>
      <c r="AZ31" s="89"/>
      <c r="BA31" s="89"/>
      <c r="BB31" s="89"/>
      <c r="BC31" s="89"/>
      <c r="BD31" s="89"/>
      <c r="BE31" s="89"/>
      <c r="BF31" s="89"/>
      <c r="BG31" s="89"/>
      <c r="BH31" s="89"/>
      <c r="BI31" s="89"/>
      <c r="BJ31" s="89"/>
      <c r="BK31" s="89"/>
      <c r="BL31" s="89"/>
      <c r="BM31" s="89"/>
      <c r="BN31" s="89"/>
      <c r="BO31" s="89"/>
      <c r="BP31" s="89"/>
      <c r="BQ31" s="89"/>
      <c r="BR31" s="89"/>
      <c r="BS31" s="89"/>
      <c r="BT31" s="89"/>
      <c r="BU31" s="89"/>
      <c r="BV31" s="89"/>
      <c r="BW31" s="89"/>
      <c r="BX31" s="89"/>
      <c r="BY31" s="89"/>
      <c r="BZ31" s="89"/>
      <c r="CA31" s="89"/>
      <c r="CB31" s="89"/>
      <c r="CC31" s="89"/>
    </row>
    <row r="32" spans="1:81" s="90" customFormat="1" ht="14.25" x14ac:dyDescent="0.25">
      <c r="A32" s="335" t="s">
        <v>69</v>
      </c>
      <c r="B32" s="336">
        <v>15</v>
      </c>
      <c r="C32" s="336">
        <v>15</v>
      </c>
      <c r="D32" s="336">
        <v>15</v>
      </c>
      <c r="E32" s="336">
        <v>15</v>
      </c>
      <c r="F32" s="336">
        <v>30</v>
      </c>
      <c r="G32" s="336">
        <v>27.5</v>
      </c>
      <c r="H32" s="336">
        <v>25</v>
      </c>
      <c r="I32" s="336">
        <v>25</v>
      </c>
      <c r="J32" s="336">
        <v>25</v>
      </c>
      <c r="K32" s="336">
        <v>20</v>
      </c>
      <c r="L32" s="336">
        <v>15</v>
      </c>
      <c r="M32" s="336">
        <v>15</v>
      </c>
      <c r="N32" s="336">
        <v>15</v>
      </c>
      <c r="O32" s="336">
        <v>15</v>
      </c>
      <c r="P32" s="336">
        <v>15</v>
      </c>
      <c r="Q32" s="336">
        <v>15</v>
      </c>
      <c r="R32" s="336">
        <v>15</v>
      </c>
      <c r="S32" s="336">
        <v>15</v>
      </c>
      <c r="T32" s="336">
        <v>15</v>
      </c>
      <c r="U32" s="336">
        <v>15</v>
      </c>
      <c r="V32" s="336">
        <v>15</v>
      </c>
      <c r="W32" s="336">
        <v>15</v>
      </c>
      <c r="X32" s="336">
        <v>15</v>
      </c>
      <c r="Y32" s="336">
        <v>15</v>
      </c>
      <c r="Z32" s="336">
        <v>0</v>
      </c>
      <c r="AA32" s="336">
        <v>0</v>
      </c>
      <c r="AB32" s="336">
        <v>0</v>
      </c>
      <c r="AC32" s="336">
        <v>0</v>
      </c>
      <c r="AD32" s="336">
        <v>0</v>
      </c>
      <c r="AE32" s="336">
        <v>0</v>
      </c>
      <c r="AF32" s="336">
        <v>0</v>
      </c>
      <c r="AG32" s="336">
        <v>0</v>
      </c>
      <c r="AH32" s="336">
        <v>0</v>
      </c>
      <c r="AI32" s="336">
        <v>0</v>
      </c>
      <c r="AJ32" s="336">
        <v>0</v>
      </c>
      <c r="AK32" s="336">
        <v>0</v>
      </c>
      <c r="AL32" s="336">
        <v>0</v>
      </c>
      <c r="AM32" s="336">
        <v>0</v>
      </c>
      <c r="AN32" s="336">
        <v>0</v>
      </c>
      <c r="AO32" s="337">
        <v>422.5</v>
      </c>
      <c r="AP32" s="89"/>
      <c r="AQ32" s="89"/>
      <c r="AR32" s="89"/>
      <c r="AS32" s="89"/>
      <c r="AT32" s="89"/>
      <c r="AU32" s="89"/>
      <c r="AV32" s="89"/>
      <c r="AW32" s="89"/>
      <c r="AX32" s="89"/>
      <c r="AY32" s="89"/>
      <c r="AZ32" s="89"/>
      <c r="BA32" s="89"/>
      <c r="BB32" s="89"/>
      <c r="BC32" s="89"/>
      <c r="BD32" s="89"/>
      <c r="BE32" s="89"/>
      <c r="BF32" s="89"/>
      <c r="BG32" s="89"/>
      <c r="BH32" s="89"/>
      <c r="BI32" s="89"/>
      <c r="BJ32" s="89"/>
      <c r="BK32" s="89"/>
      <c r="BL32" s="89"/>
      <c r="BM32" s="89"/>
      <c r="BN32" s="89"/>
      <c r="BO32" s="89"/>
      <c r="BP32" s="89"/>
      <c r="BQ32" s="89"/>
      <c r="BR32" s="89"/>
      <c r="BS32" s="89"/>
      <c r="BT32" s="89"/>
      <c r="BU32" s="89"/>
      <c r="BV32" s="89"/>
      <c r="BW32" s="89"/>
      <c r="BX32" s="89"/>
      <c r="BY32" s="89"/>
      <c r="BZ32" s="89"/>
      <c r="CA32" s="89"/>
      <c r="CB32" s="89"/>
      <c r="CC32" s="89"/>
    </row>
    <row r="33" spans="1:81" s="90" customFormat="1" ht="14.25" x14ac:dyDescent="0.25">
      <c r="A33" s="335" t="s">
        <v>70</v>
      </c>
      <c r="B33" s="336">
        <v>2.0419999999999998</v>
      </c>
      <c r="C33" s="336">
        <v>2.0419999999999998</v>
      </c>
      <c r="D33" s="336">
        <v>0.39700000000000002</v>
      </c>
      <c r="E33" s="336">
        <v>0.39700000000000002</v>
      </c>
      <c r="F33" s="336">
        <v>0.39700000000000002</v>
      </c>
      <c r="G33" s="336">
        <v>0.39700000000000002</v>
      </c>
      <c r="H33" s="336">
        <v>0.39700000000000002</v>
      </c>
      <c r="I33" s="336">
        <v>0.39700000000000002</v>
      </c>
      <c r="J33" s="336">
        <v>0.39700000000000002</v>
      </c>
      <c r="K33" s="336">
        <v>0.39700000000000002</v>
      </c>
      <c r="L33" s="336">
        <v>0.49700000000763978</v>
      </c>
      <c r="M33" s="336">
        <v>0</v>
      </c>
      <c r="N33" s="336">
        <v>0</v>
      </c>
      <c r="O33" s="336">
        <v>0</v>
      </c>
      <c r="P33" s="336">
        <v>0</v>
      </c>
      <c r="Q33" s="336">
        <v>0</v>
      </c>
      <c r="R33" s="336">
        <v>0</v>
      </c>
      <c r="S33" s="336">
        <v>0</v>
      </c>
      <c r="T33" s="336">
        <v>0</v>
      </c>
      <c r="U33" s="336">
        <v>0</v>
      </c>
      <c r="V33" s="336">
        <v>0</v>
      </c>
      <c r="W33" s="336">
        <v>0</v>
      </c>
      <c r="X33" s="336">
        <v>0</v>
      </c>
      <c r="Y33" s="336">
        <v>0</v>
      </c>
      <c r="Z33" s="336">
        <v>0</v>
      </c>
      <c r="AA33" s="336">
        <v>0</v>
      </c>
      <c r="AB33" s="336">
        <v>0</v>
      </c>
      <c r="AC33" s="336">
        <v>0</v>
      </c>
      <c r="AD33" s="336">
        <v>0</v>
      </c>
      <c r="AE33" s="336">
        <v>0</v>
      </c>
      <c r="AF33" s="336">
        <v>0</v>
      </c>
      <c r="AG33" s="336">
        <v>0</v>
      </c>
      <c r="AH33" s="336">
        <v>0</v>
      </c>
      <c r="AI33" s="336">
        <v>0</v>
      </c>
      <c r="AJ33" s="336">
        <v>0</v>
      </c>
      <c r="AK33" s="336">
        <v>0</v>
      </c>
      <c r="AL33" s="336">
        <v>0</v>
      </c>
      <c r="AM33" s="336">
        <v>0</v>
      </c>
      <c r="AN33" s="336">
        <v>0</v>
      </c>
      <c r="AO33" s="337">
        <v>7.7570000000076407</v>
      </c>
      <c r="AP33" s="89"/>
      <c r="AQ33" s="89"/>
      <c r="AR33" s="89"/>
      <c r="AS33" s="89"/>
      <c r="AT33" s="89"/>
      <c r="AU33" s="89"/>
      <c r="AV33" s="89"/>
      <c r="AW33" s="89"/>
      <c r="AX33" s="89"/>
      <c r="AY33" s="89"/>
      <c r="AZ33" s="89"/>
      <c r="BA33" s="89"/>
      <c r="BB33" s="89"/>
      <c r="BC33" s="89"/>
      <c r="BD33" s="89"/>
      <c r="BE33" s="89"/>
      <c r="BF33" s="89"/>
      <c r="BG33" s="89"/>
      <c r="BH33" s="89"/>
      <c r="BI33" s="89"/>
      <c r="BJ33" s="89"/>
      <c r="BK33" s="89"/>
      <c r="BL33" s="89"/>
      <c r="BM33" s="89"/>
      <c r="BN33" s="89"/>
      <c r="BO33" s="89"/>
      <c r="BP33" s="89"/>
      <c r="BQ33" s="89"/>
      <c r="BR33" s="89"/>
      <c r="BS33" s="89"/>
      <c r="BT33" s="89"/>
      <c r="BU33" s="89"/>
      <c r="BV33" s="89"/>
      <c r="BW33" s="89"/>
      <c r="BX33" s="89"/>
      <c r="BY33" s="89"/>
      <c r="BZ33" s="89"/>
      <c r="CA33" s="89"/>
      <c r="CB33" s="89"/>
      <c r="CC33" s="89"/>
    </row>
    <row r="34" spans="1:81" s="90" customFormat="1" ht="14.25" x14ac:dyDescent="0.25">
      <c r="A34" s="335" t="s">
        <v>71</v>
      </c>
      <c r="B34" s="336">
        <v>2.347</v>
      </c>
      <c r="C34" s="336">
        <v>2.347</v>
      </c>
      <c r="D34" s="336">
        <v>2.347</v>
      </c>
      <c r="E34" s="336">
        <v>2.347</v>
      </c>
      <c r="F34" s="336">
        <v>2.347</v>
      </c>
      <c r="G34" s="336">
        <v>2.2249999999999996</v>
      </c>
      <c r="H34" s="336">
        <v>2.1029999999999998</v>
      </c>
      <c r="I34" s="336">
        <v>2.1029999999999998</v>
      </c>
      <c r="J34" s="336">
        <v>2.1029999999999998</v>
      </c>
      <c r="K34" s="336">
        <v>2.1029999999999998</v>
      </c>
      <c r="L34" s="336">
        <v>2.0220000000000002</v>
      </c>
      <c r="M34" s="336">
        <v>1.2209999999999999</v>
      </c>
      <c r="N34" s="336">
        <v>1.2209999999999999</v>
      </c>
      <c r="O34" s="336">
        <v>1.2209999999999999</v>
      </c>
      <c r="P34" s="336">
        <v>1.2209999999999999</v>
      </c>
      <c r="Q34" s="336">
        <v>1.2209999999999999</v>
      </c>
      <c r="R34" s="336">
        <v>1.2209999999999999</v>
      </c>
      <c r="S34" s="336">
        <v>1.2209999999999999</v>
      </c>
      <c r="T34" s="336">
        <v>1.2209999999999999</v>
      </c>
      <c r="U34" s="336">
        <v>1.2209999999999999</v>
      </c>
      <c r="V34" s="336">
        <v>1.2209999999999999</v>
      </c>
      <c r="W34" s="336">
        <v>1.2209999999999999</v>
      </c>
      <c r="X34" s="336">
        <v>1.2209999999999999</v>
      </c>
      <c r="Y34" s="336">
        <v>1.2209999999999999</v>
      </c>
      <c r="Z34" s="336">
        <v>1.2209999999999999</v>
      </c>
      <c r="AA34" s="336">
        <v>1.2209999999999999</v>
      </c>
      <c r="AB34" s="336">
        <v>1.2049999999999998</v>
      </c>
      <c r="AC34" s="336">
        <v>1.1879999999999999</v>
      </c>
      <c r="AD34" s="336">
        <v>0</v>
      </c>
      <c r="AE34" s="336">
        <v>0</v>
      </c>
      <c r="AF34" s="336">
        <v>0</v>
      </c>
      <c r="AG34" s="336">
        <v>0</v>
      </c>
      <c r="AH34" s="336">
        <v>0</v>
      </c>
      <c r="AI34" s="336">
        <v>0</v>
      </c>
      <c r="AJ34" s="336">
        <v>0</v>
      </c>
      <c r="AK34" s="336">
        <v>0</v>
      </c>
      <c r="AL34" s="336">
        <v>0</v>
      </c>
      <c r="AM34" s="336">
        <v>0</v>
      </c>
      <c r="AN34" s="336">
        <v>0</v>
      </c>
      <c r="AO34" s="337">
        <v>45.10199999999999</v>
      </c>
      <c r="AP34" s="89"/>
      <c r="AQ34" s="89"/>
      <c r="AR34" s="89"/>
      <c r="AS34" s="89"/>
      <c r="AT34" s="89"/>
      <c r="AU34" s="89"/>
      <c r="AV34" s="89"/>
      <c r="AW34" s="89"/>
      <c r="AX34" s="89"/>
      <c r="AY34" s="89"/>
      <c r="AZ34" s="89"/>
      <c r="BA34" s="89"/>
      <c r="BB34" s="89"/>
      <c r="BC34" s="89"/>
      <c r="BD34" s="89"/>
      <c r="BE34" s="89"/>
      <c r="BF34" s="89"/>
      <c r="BG34" s="89"/>
      <c r="BH34" s="89"/>
      <c r="BI34" s="89"/>
      <c r="BJ34" s="89"/>
      <c r="BK34" s="89"/>
      <c r="BL34" s="89"/>
      <c r="BM34" s="89"/>
      <c r="BN34" s="89"/>
      <c r="BO34" s="89"/>
      <c r="BP34" s="89"/>
      <c r="BQ34" s="89"/>
      <c r="BR34" s="89"/>
      <c r="BS34" s="89"/>
      <c r="BT34" s="89"/>
      <c r="BU34" s="89"/>
      <c r="BV34" s="89"/>
      <c r="BW34" s="89"/>
      <c r="BX34" s="89"/>
      <c r="BY34" s="89"/>
      <c r="BZ34" s="89"/>
      <c r="CA34" s="89"/>
      <c r="CB34" s="89"/>
      <c r="CC34" s="89"/>
    </row>
    <row r="35" spans="1:81" s="90" customFormat="1" ht="14.25" x14ac:dyDescent="0.25">
      <c r="A35" s="335" t="s">
        <v>340</v>
      </c>
      <c r="B35" s="336">
        <v>2.5449999999999999</v>
      </c>
      <c r="C35" s="336">
        <v>2.5449999999999999</v>
      </c>
      <c r="D35" s="336">
        <v>1.5570000000000002</v>
      </c>
      <c r="E35" s="336">
        <v>0.57000000000000006</v>
      </c>
      <c r="F35" s="336">
        <v>0.54900000000000004</v>
      </c>
      <c r="G35" s="336">
        <v>0.39200000000000002</v>
      </c>
      <c r="H35" s="336">
        <v>0.39200000000000002</v>
      </c>
      <c r="I35" s="336">
        <v>0.39200000000000002</v>
      </c>
      <c r="J35" s="336">
        <v>0.39200000000000002</v>
      </c>
      <c r="K35" s="336">
        <v>0.39200000000000002</v>
      </c>
      <c r="L35" s="336">
        <v>0.39200000000000002</v>
      </c>
      <c r="M35" s="336">
        <v>0.39200000000000002</v>
      </c>
      <c r="N35" s="336">
        <v>0.39200000000000002</v>
      </c>
      <c r="O35" s="336">
        <v>0.33500000000000002</v>
      </c>
      <c r="P35" s="336">
        <v>0.33500000000000002</v>
      </c>
      <c r="Q35" s="336">
        <v>0.33500000000000002</v>
      </c>
      <c r="R35" s="336">
        <v>0.33500000000000002</v>
      </c>
      <c r="S35" s="336">
        <v>0.33500000000000002</v>
      </c>
      <c r="T35" s="336">
        <v>0.33500000000000002</v>
      </c>
      <c r="U35" s="336">
        <v>0.33500000000000002</v>
      </c>
      <c r="V35" s="336">
        <v>0.33500000000000002</v>
      </c>
      <c r="W35" s="336">
        <v>0.33500000000000002</v>
      </c>
      <c r="X35" s="336">
        <v>0.33500000000000002</v>
      </c>
      <c r="Y35" s="336">
        <v>0.13600000000000001</v>
      </c>
      <c r="Z35" s="336">
        <v>0.13600000000000001</v>
      </c>
      <c r="AA35" s="336">
        <v>0.13600000000000001</v>
      </c>
      <c r="AB35" s="336">
        <v>0.13600000000000001</v>
      </c>
      <c r="AC35" s="336">
        <v>0.13600000000000001</v>
      </c>
      <c r="AD35" s="336">
        <v>0.13600000000000001</v>
      </c>
      <c r="AE35" s="336">
        <v>0.13600000000000001</v>
      </c>
      <c r="AF35" s="336">
        <v>0.13600000000000001</v>
      </c>
      <c r="AG35" s="336">
        <v>0.13600000000000001</v>
      </c>
      <c r="AH35" s="336">
        <v>0.13600000000000001</v>
      </c>
      <c r="AI35" s="336">
        <v>0.13600000000000001</v>
      </c>
      <c r="AJ35" s="336">
        <v>0.13600000000000001</v>
      </c>
      <c r="AK35" s="336">
        <v>0.13600000000000001</v>
      </c>
      <c r="AL35" s="336">
        <v>0.13600000000000001</v>
      </c>
      <c r="AM35" s="336">
        <v>6.8000000000000005E-2</v>
      </c>
      <c r="AN35" s="336">
        <v>0</v>
      </c>
      <c r="AO35" s="337">
        <v>16.224000000000004</v>
      </c>
      <c r="AP35" s="89"/>
      <c r="AQ35" s="89"/>
      <c r="AR35" s="89"/>
      <c r="AS35" s="89"/>
      <c r="AT35" s="89"/>
      <c r="AU35" s="89"/>
      <c r="AV35" s="89"/>
      <c r="AW35" s="89"/>
      <c r="AX35" s="89"/>
      <c r="AY35" s="89"/>
      <c r="AZ35" s="89"/>
      <c r="BA35" s="89"/>
      <c r="BB35" s="89"/>
      <c r="BC35" s="89"/>
      <c r="BD35" s="89"/>
      <c r="BE35" s="89"/>
      <c r="BF35" s="89"/>
      <c r="BG35" s="89"/>
      <c r="BH35" s="89"/>
      <c r="BI35" s="89"/>
      <c r="BJ35" s="89"/>
      <c r="BK35" s="89"/>
      <c r="BL35" s="89"/>
      <c r="BM35" s="89"/>
      <c r="BN35" s="89"/>
      <c r="BO35" s="89"/>
      <c r="BP35" s="89"/>
      <c r="BQ35" s="89"/>
      <c r="BR35" s="89"/>
      <c r="BS35" s="89"/>
      <c r="BT35" s="89"/>
      <c r="BU35" s="89"/>
      <c r="BV35" s="89"/>
      <c r="BW35" s="89"/>
      <c r="BX35" s="89"/>
      <c r="BY35" s="89"/>
      <c r="BZ35" s="89"/>
      <c r="CA35" s="89"/>
      <c r="CB35" s="89"/>
      <c r="CC35" s="89"/>
    </row>
    <row r="36" spans="1:81" s="90" customFormat="1" ht="14.25" x14ac:dyDescent="0.25">
      <c r="A36" s="335" t="s">
        <v>341</v>
      </c>
      <c r="B36" s="336">
        <v>0.23200000000000001</v>
      </c>
      <c r="C36" s="336">
        <v>0.23200000000000001</v>
      </c>
      <c r="D36" s="336">
        <v>0.23200000000000001</v>
      </c>
      <c r="E36" s="336">
        <v>0.23200000000000001</v>
      </c>
      <c r="F36" s="336">
        <v>0.23200000000000001</v>
      </c>
      <c r="G36" s="336">
        <v>0.11600000000000001</v>
      </c>
      <c r="H36" s="336">
        <v>0</v>
      </c>
      <c r="I36" s="336">
        <v>0</v>
      </c>
      <c r="J36" s="336">
        <v>0</v>
      </c>
      <c r="K36" s="336">
        <v>0</v>
      </c>
      <c r="L36" s="336">
        <v>0</v>
      </c>
      <c r="M36" s="336">
        <v>0</v>
      </c>
      <c r="N36" s="336">
        <v>0</v>
      </c>
      <c r="O36" s="336">
        <v>0</v>
      </c>
      <c r="P36" s="336">
        <v>0</v>
      </c>
      <c r="Q36" s="336">
        <v>0</v>
      </c>
      <c r="R36" s="336">
        <v>0</v>
      </c>
      <c r="S36" s="336">
        <v>0</v>
      </c>
      <c r="T36" s="336">
        <v>0</v>
      </c>
      <c r="U36" s="336">
        <v>0</v>
      </c>
      <c r="V36" s="336">
        <v>0</v>
      </c>
      <c r="W36" s="336">
        <v>0</v>
      </c>
      <c r="X36" s="336">
        <v>0</v>
      </c>
      <c r="Y36" s="336">
        <v>0</v>
      </c>
      <c r="Z36" s="336">
        <v>0</v>
      </c>
      <c r="AA36" s="336">
        <v>0</v>
      </c>
      <c r="AB36" s="336">
        <v>0</v>
      </c>
      <c r="AC36" s="336">
        <v>0</v>
      </c>
      <c r="AD36" s="336">
        <v>0</v>
      </c>
      <c r="AE36" s="336">
        <v>0</v>
      </c>
      <c r="AF36" s="336">
        <v>0</v>
      </c>
      <c r="AG36" s="336">
        <v>0</v>
      </c>
      <c r="AH36" s="336">
        <v>0</v>
      </c>
      <c r="AI36" s="336">
        <v>0</v>
      </c>
      <c r="AJ36" s="336">
        <v>0</v>
      </c>
      <c r="AK36" s="336">
        <v>0</v>
      </c>
      <c r="AL36" s="336">
        <v>0</v>
      </c>
      <c r="AM36" s="336">
        <v>0</v>
      </c>
      <c r="AN36" s="336">
        <v>0</v>
      </c>
      <c r="AO36" s="337">
        <v>1.2760000000000002</v>
      </c>
      <c r="AP36" s="89"/>
      <c r="AQ36" s="89"/>
      <c r="AR36" s="89"/>
      <c r="AS36" s="89"/>
      <c r="AT36" s="89"/>
      <c r="AU36" s="89"/>
      <c r="AV36" s="89"/>
      <c r="AW36" s="89"/>
      <c r="AX36" s="89"/>
      <c r="AY36" s="89"/>
      <c r="AZ36" s="89"/>
      <c r="BA36" s="89"/>
      <c r="BB36" s="89"/>
      <c r="BC36" s="89"/>
      <c r="BD36" s="89"/>
      <c r="BE36" s="89"/>
      <c r="BF36" s="89"/>
      <c r="BG36" s="89"/>
      <c r="BH36" s="89"/>
      <c r="BI36" s="89"/>
      <c r="BJ36" s="89"/>
      <c r="BK36" s="89"/>
      <c r="BL36" s="89"/>
      <c r="BM36" s="89"/>
      <c r="BN36" s="89"/>
      <c r="BO36" s="89"/>
      <c r="BP36" s="89"/>
      <c r="BQ36" s="89"/>
      <c r="BR36" s="89"/>
      <c r="BS36" s="89"/>
      <c r="BT36" s="89"/>
      <c r="BU36" s="89"/>
      <c r="BV36" s="89"/>
      <c r="BW36" s="89"/>
      <c r="BX36" s="89"/>
      <c r="BY36" s="89"/>
      <c r="BZ36" s="89"/>
      <c r="CA36" s="89"/>
      <c r="CB36" s="89"/>
      <c r="CC36" s="89"/>
    </row>
    <row r="37" spans="1:81" s="90" customFormat="1" ht="14.25" x14ac:dyDescent="0.25">
      <c r="A37" s="335" t="s">
        <v>94</v>
      </c>
      <c r="B37" s="336">
        <v>7.3392570578228131</v>
      </c>
      <c r="C37" s="336">
        <v>7.3392570578228131</v>
      </c>
      <c r="D37" s="336">
        <v>7.3392570578228131</v>
      </c>
      <c r="E37" s="336">
        <v>7.3392570578228131</v>
      </c>
      <c r="F37" s="336">
        <v>7.3392570578228131</v>
      </c>
      <c r="G37" s="336">
        <v>7.3392570578228131</v>
      </c>
      <c r="H37" s="336">
        <v>7.3392570578228131</v>
      </c>
      <c r="I37" s="336">
        <v>8.7462570578228132</v>
      </c>
      <c r="J37" s="336">
        <v>10.159257057822813</v>
      </c>
      <c r="K37" s="336">
        <v>10.159257057822813</v>
      </c>
      <c r="L37" s="336">
        <v>10.159257057822813</v>
      </c>
      <c r="M37" s="336">
        <v>4.0242570578228136</v>
      </c>
      <c r="N37" s="336">
        <v>4.0242570578228136</v>
      </c>
      <c r="O37" s="336">
        <v>4.0242570578228136</v>
      </c>
      <c r="P37" s="336">
        <v>4.0242570578228136</v>
      </c>
      <c r="Q37" s="336">
        <v>4.0242570578228136</v>
      </c>
      <c r="R37" s="336">
        <v>4.0242570578228136</v>
      </c>
      <c r="S37" s="336">
        <v>4.0242570578228136</v>
      </c>
      <c r="T37" s="336">
        <v>4.0242570578228136</v>
      </c>
      <c r="U37" s="336">
        <v>4.0242570578228136</v>
      </c>
      <c r="V37" s="336">
        <v>4.0242570578228136</v>
      </c>
      <c r="W37" s="336">
        <v>4.0242570578228136</v>
      </c>
      <c r="X37" s="336">
        <v>4.0242570578228136</v>
      </c>
      <c r="Y37" s="336">
        <v>4.0242570578228136</v>
      </c>
      <c r="Z37" s="336">
        <v>4.0242570578228136</v>
      </c>
      <c r="AA37" s="336">
        <v>4.0242570578228136</v>
      </c>
      <c r="AB37" s="336">
        <v>4.0242570578228136</v>
      </c>
      <c r="AC37" s="336">
        <v>4.0242570578228136</v>
      </c>
      <c r="AD37" s="336">
        <v>4.0212570578228135</v>
      </c>
      <c r="AE37" s="336">
        <v>3.4155453231383914</v>
      </c>
      <c r="AF37" s="336">
        <v>2.8130000000000002</v>
      </c>
      <c r="AG37" s="336">
        <v>2.8130000000000002</v>
      </c>
      <c r="AH37" s="336">
        <v>2.8130000000000002</v>
      </c>
      <c r="AI37" s="336">
        <v>2.8130000000000002</v>
      </c>
      <c r="AJ37" s="336">
        <v>2.8130000000000002</v>
      </c>
      <c r="AK37" s="336">
        <v>2.8130000000000002</v>
      </c>
      <c r="AL37" s="336">
        <v>2.8130000000000002</v>
      </c>
      <c r="AM37" s="336">
        <v>2.8130000000000002</v>
      </c>
      <c r="AN37" s="336">
        <v>0</v>
      </c>
      <c r="AO37" s="337">
        <v>188.952</v>
      </c>
      <c r="AP37" s="89"/>
      <c r="AQ37" s="89"/>
      <c r="AR37" s="89"/>
      <c r="AS37" s="89"/>
      <c r="AT37" s="89"/>
      <c r="AU37" s="89"/>
      <c r="AV37" s="89"/>
      <c r="AW37" s="89"/>
      <c r="AX37" s="89"/>
      <c r="AY37" s="89"/>
      <c r="AZ37" s="89"/>
      <c r="BA37" s="89"/>
      <c r="BB37" s="89"/>
      <c r="BC37" s="89"/>
      <c r="BD37" s="89"/>
      <c r="BE37" s="89"/>
      <c r="BF37" s="89"/>
      <c r="BG37" s="89"/>
      <c r="BH37" s="89"/>
      <c r="BI37" s="89"/>
      <c r="BJ37" s="89"/>
      <c r="BK37" s="89"/>
      <c r="BL37" s="89"/>
      <c r="BM37" s="89"/>
      <c r="BN37" s="89"/>
      <c r="BO37" s="89"/>
      <c r="BP37" s="89"/>
      <c r="BQ37" s="89"/>
      <c r="BR37" s="89"/>
      <c r="BS37" s="89"/>
      <c r="BT37" s="89"/>
      <c r="BU37" s="89"/>
      <c r="BV37" s="89"/>
      <c r="BW37" s="89"/>
      <c r="BX37" s="89"/>
      <c r="BY37" s="89"/>
      <c r="BZ37" s="89"/>
      <c r="CA37" s="89"/>
      <c r="CB37" s="89"/>
      <c r="CC37" s="89"/>
    </row>
    <row r="38" spans="1:81" s="90" customFormat="1" ht="14.25" x14ac:dyDescent="0.25">
      <c r="A38" s="335" t="s">
        <v>90</v>
      </c>
      <c r="B38" s="336">
        <v>2.1970000000000001</v>
      </c>
      <c r="C38" s="336">
        <v>2.1970000000000001</v>
      </c>
      <c r="D38" s="336">
        <v>2.1970000000000001</v>
      </c>
      <c r="E38" s="336">
        <v>2.1970000000000001</v>
      </c>
      <c r="F38" s="336">
        <v>2.1970000000000001</v>
      </c>
      <c r="G38" s="336">
        <v>2.1970000000000001</v>
      </c>
      <c r="H38" s="336">
        <v>2.1970000000000001</v>
      </c>
      <c r="I38" s="336">
        <v>1.33</v>
      </c>
      <c r="J38" s="336">
        <v>1.33</v>
      </c>
      <c r="K38" s="336">
        <v>1.33</v>
      </c>
      <c r="L38" s="336">
        <v>1.33</v>
      </c>
      <c r="M38" s="336">
        <v>0.66500000000000004</v>
      </c>
      <c r="N38" s="336">
        <v>0</v>
      </c>
      <c r="O38" s="336">
        <v>0</v>
      </c>
      <c r="P38" s="336">
        <v>0</v>
      </c>
      <c r="Q38" s="336">
        <v>0</v>
      </c>
      <c r="R38" s="336">
        <v>0</v>
      </c>
      <c r="S38" s="336">
        <v>0</v>
      </c>
      <c r="T38" s="336">
        <v>0</v>
      </c>
      <c r="U38" s="336">
        <v>0</v>
      </c>
      <c r="V38" s="336">
        <v>0</v>
      </c>
      <c r="W38" s="336">
        <v>0</v>
      </c>
      <c r="X38" s="336">
        <v>0</v>
      </c>
      <c r="Y38" s="336">
        <v>0</v>
      </c>
      <c r="Z38" s="336">
        <v>0</v>
      </c>
      <c r="AA38" s="336">
        <v>0</v>
      </c>
      <c r="AB38" s="336">
        <v>0</v>
      </c>
      <c r="AC38" s="336">
        <v>0</v>
      </c>
      <c r="AD38" s="336">
        <v>0</v>
      </c>
      <c r="AE38" s="336">
        <v>0</v>
      </c>
      <c r="AF38" s="336">
        <v>0</v>
      </c>
      <c r="AG38" s="336">
        <v>0</v>
      </c>
      <c r="AH38" s="336">
        <v>0</v>
      </c>
      <c r="AI38" s="336">
        <v>0</v>
      </c>
      <c r="AJ38" s="336">
        <v>0</v>
      </c>
      <c r="AK38" s="336">
        <v>0</v>
      </c>
      <c r="AL38" s="336">
        <v>0</v>
      </c>
      <c r="AM38" s="336">
        <v>0</v>
      </c>
      <c r="AN38" s="336">
        <v>0</v>
      </c>
      <c r="AO38" s="337">
        <v>21.364000000000001</v>
      </c>
      <c r="AP38" s="89"/>
      <c r="AQ38" s="89"/>
      <c r="AR38" s="89"/>
      <c r="AS38" s="89"/>
      <c r="AT38" s="89"/>
      <c r="AU38" s="89"/>
      <c r="AV38" s="89"/>
      <c r="AW38" s="89"/>
      <c r="AX38" s="89"/>
      <c r="AY38" s="89"/>
      <c r="AZ38" s="89"/>
      <c r="BA38" s="89"/>
      <c r="BB38" s="89"/>
      <c r="BC38" s="89"/>
      <c r="BD38" s="89"/>
      <c r="BE38" s="89"/>
      <c r="BF38" s="89"/>
      <c r="BG38" s="89"/>
      <c r="BH38" s="89"/>
      <c r="BI38" s="89"/>
      <c r="BJ38" s="89"/>
      <c r="BK38" s="89"/>
      <c r="BL38" s="89"/>
      <c r="BM38" s="89"/>
      <c r="BN38" s="89"/>
      <c r="BO38" s="89"/>
      <c r="BP38" s="89"/>
      <c r="BQ38" s="89"/>
      <c r="BR38" s="89"/>
      <c r="BS38" s="89"/>
      <c r="BT38" s="89"/>
      <c r="BU38" s="89"/>
      <c r="BV38" s="89"/>
      <c r="BW38" s="89"/>
      <c r="BX38" s="89"/>
      <c r="BY38" s="89"/>
      <c r="BZ38" s="89"/>
      <c r="CA38" s="89"/>
      <c r="CB38" s="89"/>
      <c r="CC38" s="89"/>
    </row>
    <row r="39" spans="1:81" s="90" customFormat="1" ht="14.25" x14ac:dyDescent="0.25">
      <c r="A39" s="335" t="s">
        <v>88</v>
      </c>
      <c r="B39" s="336">
        <v>1.4990000000000001</v>
      </c>
      <c r="C39" s="336">
        <v>1.4990000000000001</v>
      </c>
      <c r="D39" s="336">
        <v>1.4990000000000001</v>
      </c>
      <c r="E39" s="336">
        <v>1.734</v>
      </c>
      <c r="F39" s="336">
        <v>1.734</v>
      </c>
      <c r="G39" s="336">
        <v>1.734</v>
      </c>
      <c r="H39" s="336">
        <v>1.7349999999999999</v>
      </c>
      <c r="I39" s="336">
        <v>1.7359999999999998</v>
      </c>
      <c r="J39" s="336">
        <v>1.742</v>
      </c>
      <c r="K39" s="336">
        <v>1.3119999999999998</v>
      </c>
      <c r="L39" s="336">
        <v>1.3119999999999998</v>
      </c>
      <c r="M39" s="336">
        <v>1.3119999999999998</v>
      </c>
      <c r="N39" s="336">
        <v>1.3119999999999998</v>
      </c>
      <c r="O39" s="336">
        <v>1.3119999999999998</v>
      </c>
      <c r="P39" s="336">
        <v>1.3119999999999998</v>
      </c>
      <c r="Q39" s="336">
        <v>1.3119999999999998</v>
      </c>
      <c r="R39" s="336">
        <v>1.262</v>
      </c>
      <c r="S39" s="336">
        <v>1.2120000000000002</v>
      </c>
      <c r="T39" s="336">
        <v>1.214</v>
      </c>
      <c r="U39" s="336">
        <v>1.214</v>
      </c>
      <c r="V39" s="336">
        <v>1.214</v>
      </c>
      <c r="W39" s="336">
        <v>1.214</v>
      </c>
      <c r="X39" s="336">
        <v>1.214</v>
      </c>
      <c r="Y39" s="336">
        <v>1.214</v>
      </c>
      <c r="Z39" s="336">
        <v>1.214</v>
      </c>
      <c r="AA39" s="336">
        <v>1.214</v>
      </c>
      <c r="AB39" s="336">
        <v>1.0209999999999999</v>
      </c>
      <c r="AC39" s="336">
        <v>0.628</v>
      </c>
      <c r="AD39" s="336">
        <v>0.23499999999999999</v>
      </c>
      <c r="AE39" s="336">
        <v>0.23499999999999999</v>
      </c>
      <c r="AF39" s="336">
        <v>0.23499999999999999</v>
      </c>
      <c r="AG39" s="336">
        <v>0.23499999999999999</v>
      </c>
      <c r="AH39" s="336">
        <v>0.23499999999999999</v>
      </c>
      <c r="AI39" s="336">
        <v>0</v>
      </c>
      <c r="AJ39" s="336">
        <v>0</v>
      </c>
      <c r="AK39" s="336">
        <v>0</v>
      </c>
      <c r="AL39" s="336">
        <v>0</v>
      </c>
      <c r="AM39" s="336">
        <v>0</v>
      </c>
      <c r="AN39" s="336">
        <v>0</v>
      </c>
      <c r="AO39" s="337">
        <v>39.106000000000016</v>
      </c>
      <c r="AP39" s="89"/>
      <c r="AQ39" s="89"/>
      <c r="AR39" s="89"/>
      <c r="AS39" s="89"/>
      <c r="AT39" s="89"/>
      <c r="AU39" s="89"/>
      <c r="AV39" s="89"/>
      <c r="AW39" s="89"/>
      <c r="AX39" s="89"/>
      <c r="AY39" s="89"/>
      <c r="AZ39" s="89"/>
      <c r="BA39" s="89"/>
      <c r="BB39" s="89"/>
      <c r="BC39" s="89"/>
      <c r="BD39" s="89"/>
      <c r="BE39" s="89"/>
      <c r="BF39" s="89"/>
      <c r="BG39" s="89"/>
      <c r="BH39" s="89"/>
      <c r="BI39" s="89"/>
      <c r="BJ39" s="89"/>
      <c r="BK39" s="89"/>
      <c r="BL39" s="89"/>
      <c r="BM39" s="89"/>
      <c r="BN39" s="89"/>
      <c r="BO39" s="89"/>
      <c r="BP39" s="89"/>
      <c r="BQ39" s="89"/>
      <c r="BR39" s="89"/>
      <c r="BS39" s="89"/>
      <c r="BT39" s="89"/>
      <c r="BU39" s="89"/>
      <c r="BV39" s="89"/>
      <c r="BW39" s="89"/>
      <c r="BX39" s="89"/>
      <c r="BY39" s="89"/>
      <c r="BZ39" s="89"/>
      <c r="CA39" s="89"/>
      <c r="CB39" s="89"/>
      <c r="CC39" s="89"/>
    </row>
    <row r="40" spans="1:81" s="90" customFormat="1" ht="14.25" x14ac:dyDescent="0.25">
      <c r="A40" s="335" t="s">
        <v>342</v>
      </c>
      <c r="B40" s="336">
        <v>4.7957303461845537</v>
      </c>
      <c r="C40" s="336">
        <v>4.8447236942927461</v>
      </c>
      <c r="D40" s="336">
        <v>4.8926064202757349</v>
      </c>
      <c r="E40" s="336">
        <v>4.9404895576870054</v>
      </c>
      <c r="F40" s="336">
        <v>4.9903726950982774</v>
      </c>
      <c r="G40" s="336">
        <v>5.0404762215905201</v>
      </c>
      <c r="H40" s="336">
        <v>5.091248769189459</v>
      </c>
      <c r="I40" s="336">
        <v>5.1433522956817015</v>
      </c>
      <c r="J40" s="336">
        <v>2.2160000000000002</v>
      </c>
      <c r="K40" s="336">
        <v>0</v>
      </c>
      <c r="L40" s="336">
        <v>0</v>
      </c>
      <c r="M40" s="336">
        <v>0</v>
      </c>
      <c r="N40" s="336">
        <v>0</v>
      </c>
      <c r="O40" s="336">
        <v>0</v>
      </c>
      <c r="P40" s="336">
        <v>0</v>
      </c>
      <c r="Q40" s="336">
        <v>0</v>
      </c>
      <c r="R40" s="336">
        <v>0</v>
      </c>
      <c r="S40" s="336">
        <v>0</v>
      </c>
      <c r="T40" s="336">
        <v>0</v>
      </c>
      <c r="U40" s="336">
        <v>0</v>
      </c>
      <c r="V40" s="336">
        <v>0</v>
      </c>
      <c r="W40" s="336">
        <v>0</v>
      </c>
      <c r="X40" s="336">
        <v>0</v>
      </c>
      <c r="Y40" s="336">
        <v>0</v>
      </c>
      <c r="Z40" s="336">
        <v>0</v>
      </c>
      <c r="AA40" s="336">
        <v>0</v>
      </c>
      <c r="AB40" s="336">
        <v>0</v>
      </c>
      <c r="AC40" s="336">
        <v>0</v>
      </c>
      <c r="AD40" s="336">
        <v>0</v>
      </c>
      <c r="AE40" s="336">
        <v>0</v>
      </c>
      <c r="AF40" s="336">
        <v>0</v>
      </c>
      <c r="AG40" s="336">
        <v>0</v>
      </c>
      <c r="AH40" s="336">
        <v>0</v>
      </c>
      <c r="AI40" s="336">
        <v>0</v>
      </c>
      <c r="AJ40" s="336">
        <v>0</v>
      </c>
      <c r="AK40" s="336">
        <v>0</v>
      </c>
      <c r="AL40" s="336">
        <v>0</v>
      </c>
      <c r="AM40" s="336">
        <v>0</v>
      </c>
      <c r="AN40" s="336">
        <v>0</v>
      </c>
      <c r="AO40" s="337">
        <v>41.954999999999991</v>
      </c>
      <c r="AP40" s="89"/>
      <c r="AQ40" s="89"/>
      <c r="AR40" s="89"/>
      <c r="AS40" s="89"/>
      <c r="AT40" s="89"/>
      <c r="AU40" s="89"/>
      <c r="AV40" s="89"/>
      <c r="AW40" s="89"/>
      <c r="AX40" s="89"/>
      <c r="AY40" s="89"/>
      <c r="AZ40" s="89"/>
      <c r="BA40" s="89"/>
      <c r="BB40" s="89"/>
      <c r="BC40" s="89"/>
      <c r="BD40" s="89"/>
      <c r="BE40" s="89"/>
      <c r="BF40" s="89"/>
      <c r="BG40" s="89"/>
      <c r="BH40" s="89"/>
      <c r="BI40" s="89"/>
      <c r="BJ40" s="89"/>
      <c r="BK40" s="89"/>
      <c r="BL40" s="89"/>
      <c r="BM40" s="89"/>
      <c r="BN40" s="89"/>
      <c r="BO40" s="89"/>
      <c r="BP40" s="89"/>
      <c r="BQ40" s="89"/>
      <c r="BR40" s="89"/>
      <c r="BS40" s="89"/>
      <c r="BT40" s="89"/>
      <c r="BU40" s="89"/>
      <c r="BV40" s="89"/>
      <c r="BW40" s="89"/>
      <c r="BX40" s="89"/>
      <c r="BY40" s="89"/>
      <c r="BZ40" s="89"/>
      <c r="CA40" s="89"/>
      <c r="CB40" s="89"/>
      <c r="CC40" s="89"/>
    </row>
    <row r="41" spans="1:81" s="90" customFormat="1" ht="14.25" x14ac:dyDescent="0.25">
      <c r="A41" s="332" t="s">
        <v>35</v>
      </c>
      <c r="B41" s="333">
        <v>21.584</v>
      </c>
      <c r="C41" s="333">
        <v>20.253999999999998</v>
      </c>
      <c r="D41" s="333">
        <v>14.648</v>
      </c>
      <c r="E41" s="333">
        <v>10.475</v>
      </c>
      <c r="F41" s="333">
        <v>7.2880000000000003</v>
      </c>
      <c r="G41" s="333">
        <v>5.8029999999999999</v>
      </c>
      <c r="H41" s="333">
        <v>4.9139999999999997</v>
      </c>
      <c r="I41" s="333">
        <v>4.9139999999999997</v>
      </c>
      <c r="J41" s="333">
        <v>4.9139999999999997</v>
      </c>
      <c r="K41" s="333">
        <v>4.9139999999999997</v>
      </c>
      <c r="L41" s="333">
        <v>4.9139999999999997</v>
      </c>
      <c r="M41" s="333">
        <v>4.141</v>
      </c>
      <c r="N41" s="333">
        <v>3.3679999999999999</v>
      </c>
      <c r="O41" s="333">
        <v>0.91800000000000004</v>
      </c>
      <c r="P41" s="333">
        <v>0.34899999999999998</v>
      </c>
      <c r="Q41" s="333">
        <v>0.311</v>
      </c>
      <c r="R41" s="333">
        <v>0</v>
      </c>
      <c r="S41" s="333">
        <v>0</v>
      </c>
      <c r="T41" s="333">
        <v>0</v>
      </c>
      <c r="U41" s="333">
        <v>0</v>
      </c>
      <c r="V41" s="333">
        <v>0</v>
      </c>
      <c r="W41" s="333">
        <v>0</v>
      </c>
      <c r="X41" s="333">
        <v>0</v>
      </c>
      <c r="Y41" s="333">
        <v>0</v>
      </c>
      <c r="Z41" s="333">
        <v>0</v>
      </c>
      <c r="AA41" s="333">
        <v>0</v>
      </c>
      <c r="AB41" s="333">
        <v>0</v>
      </c>
      <c r="AC41" s="333">
        <v>0</v>
      </c>
      <c r="AD41" s="333">
        <v>0</v>
      </c>
      <c r="AE41" s="333">
        <v>0</v>
      </c>
      <c r="AF41" s="333">
        <v>0</v>
      </c>
      <c r="AG41" s="333">
        <v>0</v>
      </c>
      <c r="AH41" s="333">
        <v>0</v>
      </c>
      <c r="AI41" s="333">
        <v>0</v>
      </c>
      <c r="AJ41" s="333">
        <v>0</v>
      </c>
      <c r="AK41" s="333">
        <v>0</v>
      </c>
      <c r="AL41" s="333">
        <v>0</v>
      </c>
      <c r="AM41" s="333">
        <v>0</v>
      </c>
      <c r="AN41" s="333">
        <v>0</v>
      </c>
      <c r="AO41" s="334">
        <v>113.709</v>
      </c>
      <c r="AP41" s="94"/>
      <c r="AQ41" s="89"/>
      <c r="AR41" s="89"/>
      <c r="AS41" s="89"/>
      <c r="AT41" s="89"/>
      <c r="AU41" s="89"/>
      <c r="AV41" s="89"/>
      <c r="AW41" s="89"/>
      <c r="AX41" s="89"/>
      <c r="AY41" s="89"/>
      <c r="AZ41" s="89"/>
      <c r="BA41" s="89"/>
      <c r="BB41" s="89"/>
      <c r="BC41" s="89"/>
      <c r="BD41" s="89"/>
      <c r="BE41" s="89"/>
      <c r="BF41" s="89"/>
      <c r="BG41" s="89"/>
      <c r="BH41" s="89"/>
      <c r="BI41" s="89"/>
      <c r="BJ41" s="89"/>
      <c r="BK41" s="89"/>
      <c r="BL41" s="89"/>
      <c r="BM41" s="89"/>
      <c r="BN41" s="89"/>
      <c r="BO41" s="89"/>
      <c r="BP41" s="89"/>
      <c r="BQ41" s="89"/>
      <c r="BR41" s="89"/>
      <c r="BS41" s="89"/>
      <c r="BT41" s="89"/>
      <c r="BU41" s="89"/>
      <c r="BV41" s="89"/>
      <c r="BW41" s="89"/>
      <c r="BX41" s="89"/>
      <c r="BY41" s="89"/>
      <c r="BZ41" s="89"/>
      <c r="CA41" s="89"/>
      <c r="CB41" s="89"/>
      <c r="CC41" s="89"/>
    </row>
    <row r="42" spans="1:81" s="90" customFormat="1" ht="17.25" customHeight="1" x14ac:dyDescent="0.25">
      <c r="A42" s="338" t="s">
        <v>77</v>
      </c>
      <c r="B42" s="336">
        <v>4.9139999999999997</v>
      </c>
      <c r="C42" s="336">
        <v>4.9139999999999997</v>
      </c>
      <c r="D42" s="336">
        <v>4.9139999999999997</v>
      </c>
      <c r="E42" s="336">
        <v>4.9139999999999997</v>
      </c>
      <c r="F42" s="336">
        <v>4.9139999999999997</v>
      </c>
      <c r="G42" s="336">
        <v>4.9139999999999997</v>
      </c>
      <c r="H42" s="336">
        <v>4.9139999999999997</v>
      </c>
      <c r="I42" s="336">
        <v>4.9139999999999997</v>
      </c>
      <c r="J42" s="336">
        <v>4.9139999999999997</v>
      </c>
      <c r="K42" s="336">
        <v>4.9139999999999997</v>
      </c>
      <c r="L42" s="336">
        <v>4.9139999999999997</v>
      </c>
      <c r="M42" s="336">
        <v>4.141</v>
      </c>
      <c r="N42" s="336">
        <v>3.3679999999999999</v>
      </c>
      <c r="O42" s="336">
        <v>0.91800000000000004</v>
      </c>
      <c r="P42" s="336">
        <v>0.34899999999999998</v>
      </c>
      <c r="Q42" s="336">
        <v>0.311</v>
      </c>
      <c r="R42" s="336">
        <v>0</v>
      </c>
      <c r="S42" s="336">
        <v>0</v>
      </c>
      <c r="T42" s="336">
        <v>0</v>
      </c>
      <c r="U42" s="336">
        <v>0</v>
      </c>
      <c r="V42" s="336">
        <v>0</v>
      </c>
      <c r="W42" s="336">
        <v>0</v>
      </c>
      <c r="X42" s="336">
        <v>0</v>
      </c>
      <c r="Y42" s="336">
        <v>0</v>
      </c>
      <c r="Z42" s="336">
        <v>0</v>
      </c>
      <c r="AA42" s="336">
        <v>0</v>
      </c>
      <c r="AB42" s="336">
        <v>0</v>
      </c>
      <c r="AC42" s="336">
        <v>0</v>
      </c>
      <c r="AD42" s="336">
        <v>0</v>
      </c>
      <c r="AE42" s="336">
        <v>0</v>
      </c>
      <c r="AF42" s="336">
        <v>0</v>
      </c>
      <c r="AG42" s="336">
        <v>0</v>
      </c>
      <c r="AH42" s="336">
        <v>0</v>
      </c>
      <c r="AI42" s="336">
        <v>0</v>
      </c>
      <c r="AJ42" s="336">
        <v>0</v>
      </c>
      <c r="AK42" s="336">
        <v>0</v>
      </c>
      <c r="AL42" s="336">
        <v>0</v>
      </c>
      <c r="AM42" s="336">
        <v>0</v>
      </c>
      <c r="AN42" s="336">
        <v>0</v>
      </c>
      <c r="AO42" s="337">
        <v>63.141000000000005</v>
      </c>
      <c r="AP42" s="94"/>
      <c r="AQ42" s="89"/>
      <c r="AR42" s="89"/>
      <c r="AS42" s="89"/>
      <c r="AT42" s="89"/>
      <c r="AU42" s="89"/>
      <c r="AV42" s="89"/>
      <c r="AW42" s="89"/>
      <c r="AX42" s="89"/>
      <c r="AY42" s="89"/>
      <c r="AZ42" s="89"/>
      <c r="BA42" s="89"/>
      <c r="BB42" s="89"/>
      <c r="BC42" s="89"/>
      <c r="BD42" s="89"/>
      <c r="BE42" s="89"/>
      <c r="BF42" s="89"/>
      <c r="BG42" s="89"/>
      <c r="BH42" s="89"/>
      <c r="BI42" s="89"/>
      <c r="BJ42" s="89"/>
      <c r="BK42" s="89"/>
      <c r="BL42" s="89"/>
      <c r="BM42" s="89"/>
      <c r="BN42" s="89"/>
      <c r="BO42" s="89"/>
      <c r="BP42" s="89"/>
      <c r="BQ42" s="89"/>
      <c r="BR42" s="89"/>
      <c r="BS42" s="89"/>
      <c r="BT42" s="89"/>
      <c r="BU42" s="89"/>
      <c r="BV42" s="89"/>
      <c r="BW42" s="89"/>
      <c r="BX42" s="89"/>
      <c r="BY42" s="89"/>
      <c r="BZ42" s="89"/>
      <c r="CA42" s="89"/>
      <c r="CB42" s="89"/>
      <c r="CC42" s="89"/>
    </row>
    <row r="43" spans="1:81" s="90" customFormat="1" ht="14.25" x14ac:dyDescent="0.25">
      <c r="A43" s="338" t="s">
        <v>79</v>
      </c>
      <c r="B43" s="336">
        <v>2.5350000000000001</v>
      </c>
      <c r="C43" s="336">
        <v>2.5350000000000001</v>
      </c>
      <c r="D43" s="336">
        <v>2.5350000000000001</v>
      </c>
      <c r="E43" s="336">
        <v>1.2669999999999999</v>
      </c>
      <c r="F43" s="336">
        <v>0</v>
      </c>
      <c r="G43" s="336">
        <v>0</v>
      </c>
      <c r="H43" s="336">
        <v>0</v>
      </c>
      <c r="I43" s="336">
        <v>0</v>
      </c>
      <c r="J43" s="336">
        <v>0</v>
      </c>
      <c r="K43" s="336">
        <v>0</v>
      </c>
      <c r="L43" s="336">
        <v>0</v>
      </c>
      <c r="M43" s="336">
        <v>0</v>
      </c>
      <c r="N43" s="336">
        <v>0</v>
      </c>
      <c r="O43" s="336">
        <v>0</v>
      </c>
      <c r="P43" s="336">
        <v>0</v>
      </c>
      <c r="Q43" s="336">
        <v>0</v>
      </c>
      <c r="R43" s="336">
        <v>0</v>
      </c>
      <c r="S43" s="336">
        <v>0</v>
      </c>
      <c r="T43" s="336">
        <v>0</v>
      </c>
      <c r="U43" s="336">
        <v>0</v>
      </c>
      <c r="V43" s="336">
        <v>0</v>
      </c>
      <c r="W43" s="336">
        <v>0</v>
      </c>
      <c r="X43" s="336">
        <v>0</v>
      </c>
      <c r="Y43" s="336">
        <v>0</v>
      </c>
      <c r="Z43" s="336">
        <v>0</v>
      </c>
      <c r="AA43" s="336">
        <v>0</v>
      </c>
      <c r="AB43" s="336">
        <v>0</v>
      </c>
      <c r="AC43" s="336">
        <v>0</v>
      </c>
      <c r="AD43" s="336">
        <v>0</v>
      </c>
      <c r="AE43" s="336">
        <v>0</v>
      </c>
      <c r="AF43" s="336">
        <v>0</v>
      </c>
      <c r="AG43" s="336">
        <v>0</v>
      </c>
      <c r="AH43" s="336">
        <v>0</v>
      </c>
      <c r="AI43" s="336">
        <v>0</v>
      </c>
      <c r="AJ43" s="336">
        <v>0</v>
      </c>
      <c r="AK43" s="336">
        <v>0</v>
      </c>
      <c r="AL43" s="336">
        <v>0</v>
      </c>
      <c r="AM43" s="336">
        <v>0</v>
      </c>
      <c r="AN43" s="336">
        <v>0</v>
      </c>
      <c r="AO43" s="337">
        <v>8.8719999999999999</v>
      </c>
      <c r="AP43" s="94"/>
      <c r="AQ43" s="89"/>
      <c r="AR43" s="89"/>
      <c r="AS43" s="89"/>
      <c r="AT43" s="89"/>
      <c r="AU43" s="89"/>
      <c r="AV43" s="89"/>
      <c r="AW43" s="89"/>
      <c r="AX43" s="89"/>
      <c r="AY43" s="89"/>
      <c r="AZ43" s="89"/>
      <c r="BA43" s="89"/>
      <c r="BB43" s="89"/>
      <c r="BC43" s="89"/>
      <c r="BD43" s="89"/>
      <c r="BE43" s="89"/>
      <c r="BF43" s="89"/>
      <c r="BG43" s="89"/>
      <c r="BH43" s="89"/>
      <c r="BI43" s="89"/>
      <c r="BJ43" s="89"/>
      <c r="BK43" s="89"/>
      <c r="BL43" s="89"/>
      <c r="BM43" s="89"/>
      <c r="BN43" s="89"/>
      <c r="BO43" s="89"/>
      <c r="BP43" s="89"/>
      <c r="BQ43" s="89"/>
      <c r="BR43" s="89"/>
      <c r="BS43" s="89"/>
      <c r="BT43" s="89"/>
      <c r="BU43" s="89"/>
      <c r="BV43" s="89"/>
      <c r="BW43" s="89"/>
      <c r="BX43" s="89"/>
      <c r="BY43" s="89"/>
      <c r="BZ43" s="89"/>
      <c r="CA43" s="89"/>
      <c r="CB43" s="89"/>
      <c r="CC43" s="89"/>
    </row>
    <row r="44" spans="1:81" s="90" customFormat="1" ht="14.25" x14ac:dyDescent="0.25">
      <c r="A44" s="338" t="s">
        <v>80</v>
      </c>
      <c r="B44" s="336">
        <v>5.6509999999999998</v>
      </c>
      <c r="C44" s="336">
        <v>5.6509999999999998</v>
      </c>
      <c r="D44" s="336">
        <v>0.88900000000000001</v>
      </c>
      <c r="E44" s="336">
        <v>0.88900000000000001</v>
      </c>
      <c r="F44" s="336">
        <v>0.88900000000000001</v>
      </c>
      <c r="G44" s="336">
        <v>0.88900000000000001</v>
      </c>
      <c r="H44" s="336">
        <v>0</v>
      </c>
      <c r="I44" s="336">
        <v>0</v>
      </c>
      <c r="J44" s="336">
        <v>0</v>
      </c>
      <c r="K44" s="336">
        <v>0</v>
      </c>
      <c r="L44" s="336">
        <v>0</v>
      </c>
      <c r="M44" s="336">
        <v>0</v>
      </c>
      <c r="N44" s="336">
        <v>0</v>
      </c>
      <c r="O44" s="336">
        <v>0</v>
      </c>
      <c r="P44" s="336">
        <v>0</v>
      </c>
      <c r="Q44" s="336">
        <v>0</v>
      </c>
      <c r="R44" s="336">
        <v>0</v>
      </c>
      <c r="S44" s="336">
        <v>0</v>
      </c>
      <c r="T44" s="336">
        <v>0</v>
      </c>
      <c r="U44" s="336">
        <v>0</v>
      </c>
      <c r="V44" s="336">
        <v>0</v>
      </c>
      <c r="W44" s="336">
        <v>0</v>
      </c>
      <c r="X44" s="336">
        <v>0</v>
      </c>
      <c r="Y44" s="336">
        <v>0</v>
      </c>
      <c r="Z44" s="336">
        <v>0</v>
      </c>
      <c r="AA44" s="336">
        <v>0</v>
      </c>
      <c r="AB44" s="336">
        <v>0</v>
      </c>
      <c r="AC44" s="336">
        <v>0</v>
      </c>
      <c r="AD44" s="336">
        <v>0</v>
      </c>
      <c r="AE44" s="336">
        <v>0</v>
      </c>
      <c r="AF44" s="336">
        <v>0</v>
      </c>
      <c r="AG44" s="336">
        <v>0</v>
      </c>
      <c r="AH44" s="336">
        <v>0</v>
      </c>
      <c r="AI44" s="336">
        <v>0</v>
      </c>
      <c r="AJ44" s="336">
        <v>0</v>
      </c>
      <c r="AK44" s="336">
        <v>0</v>
      </c>
      <c r="AL44" s="336">
        <v>0</v>
      </c>
      <c r="AM44" s="336">
        <v>0</v>
      </c>
      <c r="AN44" s="336">
        <v>0</v>
      </c>
      <c r="AO44" s="337">
        <v>14.858000000000001</v>
      </c>
      <c r="AP44" s="94"/>
      <c r="AQ44" s="89"/>
      <c r="AR44" s="89"/>
      <c r="AS44" s="89"/>
      <c r="AT44" s="89"/>
      <c r="AU44" s="89"/>
      <c r="AV44" s="89"/>
      <c r="AW44" s="89"/>
      <c r="AX44" s="89"/>
      <c r="AY44" s="89"/>
      <c r="AZ44" s="89"/>
      <c r="BA44" s="89"/>
      <c r="BB44" s="89"/>
      <c r="BC44" s="89"/>
      <c r="BD44" s="89"/>
      <c r="BE44" s="89"/>
      <c r="BF44" s="89"/>
      <c r="BG44" s="89"/>
      <c r="BH44" s="89"/>
      <c r="BI44" s="89"/>
      <c r="BJ44" s="89"/>
      <c r="BK44" s="89"/>
      <c r="BL44" s="89"/>
      <c r="BM44" s="89"/>
      <c r="BN44" s="89"/>
      <c r="BO44" s="89"/>
      <c r="BP44" s="89"/>
      <c r="BQ44" s="89"/>
      <c r="BR44" s="89"/>
      <c r="BS44" s="89"/>
      <c r="BT44" s="89"/>
      <c r="BU44" s="89"/>
      <c r="BV44" s="89"/>
      <c r="BW44" s="89"/>
      <c r="BX44" s="89"/>
      <c r="BY44" s="89"/>
      <c r="BZ44" s="89"/>
      <c r="CA44" s="89"/>
      <c r="CB44" s="89"/>
      <c r="CC44" s="89"/>
    </row>
    <row r="45" spans="1:81" s="90" customFormat="1" ht="14.25" x14ac:dyDescent="0.25">
      <c r="A45" s="338" t="s">
        <v>81</v>
      </c>
      <c r="B45" s="336">
        <v>7.1539999999999999</v>
      </c>
      <c r="C45" s="336">
        <v>7.1539999999999999</v>
      </c>
      <c r="D45" s="336">
        <v>6.3100000000000005</v>
      </c>
      <c r="E45" s="336">
        <v>3.4050000000000002</v>
      </c>
      <c r="F45" s="336">
        <v>1.4850000000000001</v>
      </c>
      <c r="G45" s="336">
        <v>0</v>
      </c>
      <c r="H45" s="336">
        <v>0</v>
      </c>
      <c r="I45" s="336">
        <v>0</v>
      </c>
      <c r="J45" s="336">
        <v>0</v>
      </c>
      <c r="K45" s="336">
        <v>0</v>
      </c>
      <c r="L45" s="336">
        <v>0</v>
      </c>
      <c r="M45" s="336">
        <v>0</v>
      </c>
      <c r="N45" s="336">
        <v>0</v>
      </c>
      <c r="O45" s="336">
        <v>0</v>
      </c>
      <c r="P45" s="336">
        <v>0</v>
      </c>
      <c r="Q45" s="336">
        <v>0</v>
      </c>
      <c r="R45" s="336">
        <v>0</v>
      </c>
      <c r="S45" s="336">
        <v>0</v>
      </c>
      <c r="T45" s="336">
        <v>0</v>
      </c>
      <c r="U45" s="336">
        <v>0</v>
      </c>
      <c r="V45" s="336">
        <v>0</v>
      </c>
      <c r="W45" s="336">
        <v>0</v>
      </c>
      <c r="X45" s="336">
        <v>0</v>
      </c>
      <c r="Y45" s="336">
        <v>0</v>
      </c>
      <c r="Z45" s="336">
        <v>0</v>
      </c>
      <c r="AA45" s="336">
        <v>0</v>
      </c>
      <c r="AB45" s="336">
        <v>0</v>
      </c>
      <c r="AC45" s="336">
        <v>0</v>
      </c>
      <c r="AD45" s="336">
        <v>0</v>
      </c>
      <c r="AE45" s="336">
        <v>0</v>
      </c>
      <c r="AF45" s="336">
        <v>0</v>
      </c>
      <c r="AG45" s="336">
        <v>0</v>
      </c>
      <c r="AH45" s="336">
        <v>0</v>
      </c>
      <c r="AI45" s="336">
        <v>0</v>
      </c>
      <c r="AJ45" s="336">
        <v>0</v>
      </c>
      <c r="AK45" s="336">
        <v>0</v>
      </c>
      <c r="AL45" s="336">
        <v>0</v>
      </c>
      <c r="AM45" s="336">
        <v>0</v>
      </c>
      <c r="AN45" s="336">
        <v>0</v>
      </c>
      <c r="AO45" s="337">
        <v>25.507999999999999</v>
      </c>
      <c r="AP45" s="94"/>
      <c r="AQ45" s="89"/>
      <c r="AR45" s="89"/>
      <c r="AS45" s="89"/>
      <c r="AT45" s="89"/>
      <c r="AU45" s="89"/>
      <c r="AV45" s="89"/>
      <c r="AW45" s="89"/>
      <c r="AX45" s="89"/>
      <c r="AY45" s="89"/>
      <c r="AZ45" s="89"/>
      <c r="BA45" s="89"/>
      <c r="BB45" s="89"/>
      <c r="BC45" s="89"/>
      <c r="BD45" s="89"/>
      <c r="BE45" s="89"/>
      <c r="BF45" s="89"/>
      <c r="BG45" s="89"/>
      <c r="BH45" s="89"/>
      <c r="BI45" s="89"/>
      <c r="BJ45" s="89"/>
      <c r="BK45" s="89"/>
      <c r="BL45" s="89"/>
      <c r="BM45" s="89"/>
      <c r="BN45" s="89"/>
      <c r="BO45" s="89"/>
      <c r="BP45" s="89"/>
      <c r="BQ45" s="89"/>
      <c r="BR45" s="89"/>
      <c r="BS45" s="89"/>
      <c r="BT45" s="89"/>
      <c r="BU45" s="89"/>
      <c r="BV45" s="89"/>
      <c r="BW45" s="89"/>
      <c r="BX45" s="89"/>
      <c r="BY45" s="89"/>
      <c r="BZ45" s="89"/>
      <c r="CA45" s="89"/>
      <c r="CB45" s="89"/>
      <c r="CC45" s="89"/>
    </row>
    <row r="46" spans="1:81" s="90" customFormat="1" ht="15" x14ac:dyDescent="0.25">
      <c r="A46" s="338" t="s">
        <v>270</v>
      </c>
      <c r="B46" s="336">
        <v>0.95</v>
      </c>
      <c r="C46" s="336">
        <v>0</v>
      </c>
      <c r="D46" s="336">
        <v>0</v>
      </c>
      <c r="E46" s="336">
        <v>0</v>
      </c>
      <c r="F46" s="336">
        <v>0</v>
      </c>
      <c r="G46" s="336">
        <v>0</v>
      </c>
      <c r="H46" s="336">
        <v>0</v>
      </c>
      <c r="I46" s="336">
        <v>0</v>
      </c>
      <c r="J46" s="336">
        <v>0</v>
      </c>
      <c r="K46" s="336">
        <v>0</v>
      </c>
      <c r="L46" s="336">
        <v>0</v>
      </c>
      <c r="M46" s="336">
        <v>0</v>
      </c>
      <c r="N46" s="336">
        <v>0</v>
      </c>
      <c r="O46" s="336">
        <v>0</v>
      </c>
      <c r="P46" s="336">
        <v>0</v>
      </c>
      <c r="Q46" s="336">
        <v>0</v>
      </c>
      <c r="R46" s="336">
        <v>0</v>
      </c>
      <c r="S46" s="336">
        <v>0</v>
      </c>
      <c r="T46" s="336">
        <v>0</v>
      </c>
      <c r="U46" s="336">
        <v>0</v>
      </c>
      <c r="V46" s="336">
        <v>0</v>
      </c>
      <c r="W46" s="336">
        <v>0</v>
      </c>
      <c r="X46" s="336">
        <v>0</v>
      </c>
      <c r="Y46" s="336">
        <v>0</v>
      </c>
      <c r="Z46" s="336">
        <v>0</v>
      </c>
      <c r="AA46" s="336">
        <v>0</v>
      </c>
      <c r="AB46" s="336">
        <v>0</v>
      </c>
      <c r="AC46" s="336">
        <v>0</v>
      </c>
      <c r="AD46" s="336">
        <v>0</v>
      </c>
      <c r="AE46" s="336">
        <v>0</v>
      </c>
      <c r="AF46" s="336">
        <v>0</v>
      </c>
      <c r="AG46" s="336">
        <v>0</v>
      </c>
      <c r="AH46" s="336">
        <v>0</v>
      </c>
      <c r="AI46" s="336">
        <v>0</v>
      </c>
      <c r="AJ46" s="336">
        <v>0</v>
      </c>
      <c r="AK46" s="336">
        <v>0</v>
      </c>
      <c r="AL46" s="336">
        <v>0</v>
      </c>
      <c r="AM46" s="336">
        <v>0</v>
      </c>
      <c r="AN46" s="336">
        <v>0</v>
      </c>
      <c r="AO46" s="337">
        <v>0.95</v>
      </c>
      <c r="AP46" s="94"/>
      <c r="AQ46" s="89"/>
      <c r="AR46" s="89"/>
      <c r="AS46" s="89"/>
      <c r="AT46" s="89"/>
      <c r="AU46" s="89"/>
      <c r="AV46" s="89"/>
      <c r="AW46" s="89"/>
      <c r="AX46" s="89"/>
      <c r="AY46" s="89"/>
      <c r="AZ46" s="89"/>
      <c r="BA46" s="89"/>
      <c r="BB46" s="89"/>
      <c r="BC46" s="89"/>
      <c r="BD46" s="89"/>
      <c r="BE46" s="89"/>
      <c r="BF46" s="89"/>
      <c r="BG46" s="89"/>
      <c r="BH46" s="89"/>
      <c r="BI46" s="89"/>
      <c r="BJ46" s="89"/>
      <c r="BK46" s="89"/>
      <c r="BL46" s="89"/>
      <c r="BM46" s="89"/>
      <c r="BN46" s="89"/>
      <c r="BO46" s="89"/>
      <c r="BP46" s="89"/>
      <c r="BQ46" s="89"/>
      <c r="BR46" s="89"/>
      <c r="BS46" s="89"/>
      <c r="BT46" s="89"/>
      <c r="BU46" s="89"/>
      <c r="BV46" s="89"/>
      <c r="BW46" s="89"/>
      <c r="BX46" s="89"/>
      <c r="BY46" s="89"/>
      <c r="BZ46" s="89"/>
      <c r="CA46" s="89"/>
      <c r="CB46" s="89"/>
      <c r="CC46" s="89"/>
    </row>
    <row r="47" spans="1:81" s="90" customFormat="1" ht="15" x14ac:dyDescent="0.25">
      <c r="A47" s="338" t="s">
        <v>271</v>
      </c>
      <c r="B47" s="336">
        <v>0.30299999999999999</v>
      </c>
      <c r="C47" s="336">
        <v>0</v>
      </c>
      <c r="D47" s="336">
        <v>0</v>
      </c>
      <c r="E47" s="336">
        <v>0</v>
      </c>
      <c r="F47" s="336">
        <v>0</v>
      </c>
      <c r="G47" s="336">
        <v>0</v>
      </c>
      <c r="H47" s="336">
        <v>0</v>
      </c>
      <c r="I47" s="336">
        <v>0</v>
      </c>
      <c r="J47" s="336">
        <v>0</v>
      </c>
      <c r="K47" s="336">
        <v>0</v>
      </c>
      <c r="L47" s="336">
        <v>0</v>
      </c>
      <c r="M47" s="336">
        <v>0</v>
      </c>
      <c r="N47" s="336">
        <v>0</v>
      </c>
      <c r="O47" s="336">
        <v>0</v>
      </c>
      <c r="P47" s="336">
        <v>0</v>
      </c>
      <c r="Q47" s="336">
        <v>0</v>
      </c>
      <c r="R47" s="336">
        <v>0</v>
      </c>
      <c r="S47" s="336">
        <v>0</v>
      </c>
      <c r="T47" s="336">
        <v>0</v>
      </c>
      <c r="U47" s="336">
        <v>0</v>
      </c>
      <c r="V47" s="336">
        <v>0</v>
      </c>
      <c r="W47" s="336">
        <v>0</v>
      </c>
      <c r="X47" s="336">
        <v>0</v>
      </c>
      <c r="Y47" s="336">
        <v>0</v>
      </c>
      <c r="Z47" s="336">
        <v>0</v>
      </c>
      <c r="AA47" s="336">
        <v>0</v>
      </c>
      <c r="AB47" s="336">
        <v>0</v>
      </c>
      <c r="AC47" s="336">
        <v>0</v>
      </c>
      <c r="AD47" s="336">
        <v>0</v>
      </c>
      <c r="AE47" s="336">
        <v>0</v>
      </c>
      <c r="AF47" s="336">
        <v>0</v>
      </c>
      <c r="AG47" s="336">
        <v>0</v>
      </c>
      <c r="AH47" s="336">
        <v>0</v>
      </c>
      <c r="AI47" s="336">
        <v>0</v>
      </c>
      <c r="AJ47" s="336">
        <v>0</v>
      </c>
      <c r="AK47" s="336">
        <v>0</v>
      </c>
      <c r="AL47" s="336">
        <v>0</v>
      </c>
      <c r="AM47" s="336">
        <v>0</v>
      </c>
      <c r="AN47" s="336">
        <v>0</v>
      </c>
      <c r="AO47" s="337">
        <v>0.30299999999999999</v>
      </c>
      <c r="AP47" s="94"/>
      <c r="AQ47" s="89"/>
      <c r="AR47" s="89"/>
      <c r="AS47" s="89"/>
      <c r="AT47" s="89"/>
      <c r="AU47" s="89"/>
      <c r="AV47" s="89"/>
      <c r="AW47" s="89"/>
      <c r="AX47" s="89"/>
      <c r="AY47" s="89"/>
      <c r="AZ47" s="89"/>
      <c r="BA47" s="89"/>
      <c r="BB47" s="89"/>
      <c r="BC47" s="89"/>
      <c r="BD47" s="89"/>
      <c r="BE47" s="89"/>
      <c r="BF47" s="89"/>
      <c r="BG47" s="89"/>
      <c r="BH47" s="89"/>
      <c r="BI47" s="89"/>
      <c r="BJ47" s="89"/>
      <c r="BK47" s="89"/>
      <c r="BL47" s="89"/>
      <c r="BM47" s="89"/>
      <c r="BN47" s="89"/>
      <c r="BO47" s="89"/>
      <c r="BP47" s="89"/>
      <c r="BQ47" s="89"/>
      <c r="BR47" s="89"/>
      <c r="BS47" s="89"/>
      <c r="BT47" s="89"/>
      <c r="BU47" s="89"/>
      <c r="BV47" s="89"/>
      <c r="BW47" s="89"/>
      <c r="BX47" s="89"/>
      <c r="BY47" s="89"/>
      <c r="BZ47" s="89"/>
      <c r="CA47" s="89"/>
      <c r="CB47" s="89"/>
      <c r="CC47" s="89"/>
    </row>
    <row r="48" spans="1:81" s="90" customFormat="1" ht="15" x14ac:dyDescent="0.25">
      <c r="A48" s="338" t="s">
        <v>272</v>
      </c>
      <c r="B48" s="336">
        <v>7.6999999999999999E-2</v>
      </c>
      <c r="C48" s="336">
        <v>0</v>
      </c>
      <c r="D48" s="336">
        <v>0</v>
      </c>
      <c r="E48" s="336">
        <v>0</v>
      </c>
      <c r="F48" s="336">
        <v>0</v>
      </c>
      <c r="G48" s="336">
        <v>0</v>
      </c>
      <c r="H48" s="336">
        <v>0</v>
      </c>
      <c r="I48" s="336">
        <v>0</v>
      </c>
      <c r="J48" s="336">
        <v>0</v>
      </c>
      <c r="K48" s="336">
        <v>0</v>
      </c>
      <c r="L48" s="336">
        <v>0</v>
      </c>
      <c r="M48" s="336">
        <v>0</v>
      </c>
      <c r="N48" s="336">
        <v>0</v>
      </c>
      <c r="O48" s="336">
        <v>0</v>
      </c>
      <c r="P48" s="336">
        <v>0</v>
      </c>
      <c r="Q48" s="336">
        <v>0</v>
      </c>
      <c r="R48" s="336">
        <v>0</v>
      </c>
      <c r="S48" s="336">
        <v>0</v>
      </c>
      <c r="T48" s="336">
        <v>0</v>
      </c>
      <c r="U48" s="336">
        <v>0</v>
      </c>
      <c r="V48" s="336">
        <v>0</v>
      </c>
      <c r="W48" s="336">
        <v>0</v>
      </c>
      <c r="X48" s="336">
        <v>0</v>
      </c>
      <c r="Y48" s="336">
        <v>0</v>
      </c>
      <c r="Z48" s="336">
        <v>0</v>
      </c>
      <c r="AA48" s="336">
        <v>0</v>
      </c>
      <c r="AB48" s="336">
        <v>0</v>
      </c>
      <c r="AC48" s="336">
        <v>0</v>
      </c>
      <c r="AD48" s="336">
        <v>0</v>
      </c>
      <c r="AE48" s="336">
        <v>0</v>
      </c>
      <c r="AF48" s="336">
        <v>0</v>
      </c>
      <c r="AG48" s="336">
        <v>0</v>
      </c>
      <c r="AH48" s="336">
        <v>0</v>
      </c>
      <c r="AI48" s="336">
        <v>0</v>
      </c>
      <c r="AJ48" s="336">
        <v>0</v>
      </c>
      <c r="AK48" s="336">
        <v>0</v>
      </c>
      <c r="AL48" s="336">
        <v>0</v>
      </c>
      <c r="AM48" s="336">
        <v>0</v>
      </c>
      <c r="AN48" s="336">
        <v>0</v>
      </c>
      <c r="AO48" s="337">
        <v>7.6999999999999999E-2</v>
      </c>
      <c r="AP48" s="94"/>
      <c r="AQ48" s="89"/>
      <c r="AR48" s="89"/>
      <c r="AS48" s="89"/>
      <c r="AT48" s="89"/>
      <c r="AU48" s="89"/>
      <c r="AV48" s="89"/>
      <c r="AW48" s="89"/>
      <c r="AX48" s="89"/>
      <c r="AY48" s="89"/>
      <c r="AZ48" s="89"/>
      <c r="BA48" s="89"/>
      <c r="BB48" s="89"/>
      <c r="BC48" s="89"/>
      <c r="BD48" s="89"/>
      <c r="BE48" s="89"/>
      <c r="BF48" s="89"/>
      <c r="BG48" s="89"/>
      <c r="BH48" s="89"/>
      <c r="BI48" s="89"/>
      <c r="BJ48" s="89"/>
      <c r="BK48" s="89"/>
      <c r="BL48" s="89"/>
      <c r="BM48" s="89"/>
      <c r="BN48" s="89"/>
      <c r="BO48" s="89"/>
      <c r="BP48" s="89"/>
      <c r="BQ48" s="89"/>
      <c r="BR48" s="89"/>
      <c r="BS48" s="89"/>
      <c r="BT48" s="89"/>
      <c r="BU48" s="89"/>
      <c r="BV48" s="89"/>
      <c r="BW48" s="89"/>
      <c r="BX48" s="89"/>
      <c r="BY48" s="89"/>
      <c r="BZ48" s="89"/>
      <c r="CA48" s="89"/>
      <c r="CB48" s="89"/>
      <c r="CC48" s="89"/>
    </row>
    <row r="49" spans="1:81" s="90" customFormat="1" ht="14.25" x14ac:dyDescent="0.25">
      <c r="A49" s="332" t="s">
        <v>175</v>
      </c>
      <c r="B49" s="333">
        <v>1.484</v>
      </c>
      <c r="C49" s="333">
        <v>0</v>
      </c>
      <c r="D49" s="333">
        <v>0</v>
      </c>
      <c r="E49" s="333">
        <v>0</v>
      </c>
      <c r="F49" s="333">
        <v>0</v>
      </c>
      <c r="G49" s="333">
        <v>0</v>
      </c>
      <c r="H49" s="333">
        <v>0</v>
      </c>
      <c r="I49" s="333">
        <v>0</v>
      </c>
      <c r="J49" s="333">
        <v>0</v>
      </c>
      <c r="K49" s="333">
        <v>0</v>
      </c>
      <c r="L49" s="333">
        <v>0</v>
      </c>
      <c r="M49" s="333">
        <v>0</v>
      </c>
      <c r="N49" s="333">
        <v>0</v>
      </c>
      <c r="O49" s="333">
        <v>0</v>
      </c>
      <c r="P49" s="333">
        <v>0</v>
      </c>
      <c r="Q49" s="333">
        <v>0</v>
      </c>
      <c r="R49" s="333">
        <v>0</v>
      </c>
      <c r="S49" s="333">
        <v>0</v>
      </c>
      <c r="T49" s="333">
        <v>0</v>
      </c>
      <c r="U49" s="333">
        <v>0</v>
      </c>
      <c r="V49" s="333">
        <v>0</v>
      </c>
      <c r="W49" s="333">
        <v>0</v>
      </c>
      <c r="X49" s="333">
        <v>0</v>
      </c>
      <c r="Y49" s="333">
        <v>0</v>
      </c>
      <c r="Z49" s="333">
        <v>0</v>
      </c>
      <c r="AA49" s="333">
        <v>0</v>
      </c>
      <c r="AB49" s="333">
        <v>0</v>
      </c>
      <c r="AC49" s="333">
        <v>0</v>
      </c>
      <c r="AD49" s="333">
        <v>0</v>
      </c>
      <c r="AE49" s="333">
        <v>0</v>
      </c>
      <c r="AF49" s="333">
        <v>0</v>
      </c>
      <c r="AG49" s="333">
        <v>0</v>
      </c>
      <c r="AH49" s="333">
        <v>0</v>
      </c>
      <c r="AI49" s="333">
        <v>0</v>
      </c>
      <c r="AJ49" s="333">
        <v>0</v>
      </c>
      <c r="AK49" s="333">
        <v>0</v>
      </c>
      <c r="AL49" s="333">
        <v>0</v>
      </c>
      <c r="AM49" s="333">
        <v>0</v>
      </c>
      <c r="AN49" s="333">
        <v>0</v>
      </c>
      <c r="AO49" s="334">
        <v>1.484</v>
      </c>
      <c r="AP49" s="94"/>
      <c r="AQ49" s="89"/>
      <c r="AR49" s="89"/>
      <c r="AS49" s="89"/>
      <c r="AT49" s="89"/>
      <c r="AU49" s="89"/>
      <c r="AV49" s="89"/>
      <c r="AW49" s="89"/>
      <c r="AX49" s="89"/>
      <c r="AY49" s="89"/>
      <c r="AZ49" s="89"/>
      <c r="BA49" s="89"/>
      <c r="BB49" s="89"/>
      <c r="BC49" s="89"/>
      <c r="BD49" s="89"/>
      <c r="BE49" s="89"/>
      <c r="BF49" s="89"/>
      <c r="BG49" s="89"/>
      <c r="BH49" s="89"/>
      <c r="BI49" s="89"/>
      <c r="BJ49" s="89"/>
      <c r="BK49" s="89"/>
      <c r="BL49" s="89"/>
      <c r="BM49" s="89"/>
      <c r="BN49" s="89"/>
      <c r="BO49" s="89"/>
      <c r="BP49" s="89"/>
      <c r="BQ49" s="89"/>
      <c r="BR49" s="89"/>
      <c r="BS49" s="89"/>
      <c r="BT49" s="89"/>
      <c r="BU49" s="89"/>
      <c r="BV49" s="89"/>
      <c r="BW49" s="89"/>
      <c r="BX49" s="89"/>
      <c r="BY49" s="89"/>
      <c r="BZ49" s="89"/>
      <c r="CA49" s="89"/>
      <c r="CB49" s="89"/>
      <c r="CC49" s="89"/>
    </row>
    <row r="50" spans="1:81" s="90" customFormat="1" ht="15" x14ac:dyDescent="0.25">
      <c r="A50" s="338" t="s">
        <v>311</v>
      </c>
      <c r="B50" s="336">
        <v>1.484</v>
      </c>
      <c r="C50" s="336">
        <v>0</v>
      </c>
      <c r="D50" s="336">
        <v>0</v>
      </c>
      <c r="E50" s="336">
        <v>0</v>
      </c>
      <c r="F50" s="336">
        <v>0</v>
      </c>
      <c r="G50" s="336">
        <v>0</v>
      </c>
      <c r="H50" s="336">
        <v>0</v>
      </c>
      <c r="I50" s="336">
        <v>0</v>
      </c>
      <c r="J50" s="336">
        <v>0</v>
      </c>
      <c r="K50" s="336">
        <v>0</v>
      </c>
      <c r="L50" s="336">
        <v>0</v>
      </c>
      <c r="M50" s="336">
        <v>0</v>
      </c>
      <c r="N50" s="336">
        <v>0</v>
      </c>
      <c r="O50" s="336">
        <v>0</v>
      </c>
      <c r="P50" s="336">
        <v>0</v>
      </c>
      <c r="Q50" s="336">
        <v>0</v>
      </c>
      <c r="R50" s="336">
        <v>0</v>
      </c>
      <c r="S50" s="336">
        <v>0</v>
      </c>
      <c r="T50" s="336">
        <v>0</v>
      </c>
      <c r="U50" s="336">
        <v>0</v>
      </c>
      <c r="V50" s="336">
        <v>0</v>
      </c>
      <c r="W50" s="336">
        <v>0</v>
      </c>
      <c r="X50" s="336">
        <v>0</v>
      </c>
      <c r="Y50" s="336">
        <v>0</v>
      </c>
      <c r="Z50" s="336">
        <v>0</v>
      </c>
      <c r="AA50" s="336">
        <v>0</v>
      </c>
      <c r="AB50" s="336">
        <v>0</v>
      </c>
      <c r="AC50" s="336">
        <v>0</v>
      </c>
      <c r="AD50" s="336">
        <v>0</v>
      </c>
      <c r="AE50" s="336">
        <v>0</v>
      </c>
      <c r="AF50" s="336">
        <v>0</v>
      </c>
      <c r="AG50" s="336">
        <v>0</v>
      </c>
      <c r="AH50" s="336">
        <v>0</v>
      </c>
      <c r="AI50" s="336">
        <v>0</v>
      </c>
      <c r="AJ50" s="336">
        <v>0</v>
      </c>
      <c r="AK50" s="336">
        <v>0</v>
      </c>
      <c r="AL50" s="336">
        <v>0</v>
      </c>
      <c r="AM50" s="336">
        <v>0</v>
      </c>
      <c r="AN50" s="336">
        <v>0</v>
      </c>
      <c r="AO50" s="337">
        <v>1.484</v>
      </c>
      <c r="AP50" s="94"/>
      <c r="AQ50" s="89"/>
      <c r="AR50" s="89"/>
      <c r="AS50" s="89"/>
      <c r="AT50" s="89"/>
      <c r="AU50" s="89"/>
      <c r="AV50" s="89"/>
      <c r="AW50" s="89"/>
      <c r="AX50" s="89"/>
      <c r="AY50" s="89"/>
      <c r="AZ50" s="89"/>
      <c r="BA50" s="89"/>
      <c r="BB50" s="89"/>
      <c r="BC50" s="89"/>
      <c r="BD50" s="89"/>
      <c r="BE50" s="89"/>
      <c r="BF50" s="89"/>
      <c r="BG50" s="89"/>
      <c r="BH50" s="89"/>
      <c r="BI50" s="89"/>
      <c r="BJ50" s="89"/>
      <c r="BK50" s="89"/>
      <c r="BL50" s="89"/>
      <c r="BM50" s="89"/>
      <c r="BN50" s="89"/>
      <c r="BO50" s="89"/>
      <c r="BP50" s="89"/>
      <c r="BQ50" s="89"/>
      <c r="BR50" s="89"/>
      <c r="BS50" s="89"/>
      <c r="BT50" s="89"/>
      <c r="BU50" s="89"/>
      <c r="BV50" s="89"/>
      <c r="BW50" s="89"/>
      <c r="BX50" s="89"/>
      <c r="BY50" s="89"/>
      <c r="BZ50" s="89"/>
      <c r="CA50" s="89"/>
      <c r="CB50" s="89"/>
      <c r="CC50" s="89"/>
    </row>
    <row r="51" spans="1:81" s="90" customFormat="1" ht="14.25" x14ac:dyDescent="0.25">
      <c r="A51" s="329" t="s">
        <v>179</v>
      </c>
      <c r="B51" s="330">
        <v>381.88900000000001</v>
      </c>
      <c r="C51" s="330">
        <v>345.85399999999993</v>
      </c>
      <c r="D51" s="330">
        <v>309.39900000000006</v>
      </c>
      <c r="E51" s="330">
        <v>295.11499999999995</v>
      </c>
      <c r="F51" s="330">
        <v>264.87700000000007</v>
      </c>
      <c r="G51" s="330">
        <v>233.72000000000008</v>
      </c>
      <c r="H51" s="330">
        <v>219.98700000000002</v>
      </c>
      <c r="I51" s="330">
        <v>205.85900000000007</v>
      </c>
      <c r="J51" s="330">
        <v>191.89499999999998</v>
      </c>
      <c r="K51" s="330">
        <v>100.63500000000002</v>
      </c>
      <c r="L51" s="330">
        <v>87.586000000000027</v>
      </c>
      <c r="M51" s="330">
        <v>74.802999999999997</v>
      </c>
      <c r="N51" s="330">
        <v>61.085999999999999</v>
      </c>
      <c r="O51" s="330">
        <v>50.278000000000006</v>
      </c>
      <c r="P51" s="330">
        <v>40.284000000000006</v>
      </c>
      <c r="Q51" s="330">
        <v>31.278999999999993</v>
      </c>
      <c r="R51" s="330">
        <v>24.614999999999998</v>
      </c>
      <c r="S51" s="330">
        <v>19.222999999999995</v>
      </c>
      <c r="T51" s="330">
        <v>15.433999999999997</v>
      </c>
      <c r="U51" s="330">
        <v>12.35</v>
      </c>
      <c r="V51" s="330">
        <v>10.280999999999997</v>
      </c>
      <c r="W51" s="330">
        <v>8.5109999999999992</v>
      </c>
      <c r="X51" s="330">
        <v>6.8829999999999991</v>
      </c>
      <c r="Y51" s="330">
        <v>5.306</v>
      </c>
      <c r="Z51" s="330">
        <v>4.1049999999999995</v>
      </c>
      <c r="AA51" s="330">
        <v>3.468</v>
      </c>
      <c r="AB51" s="330">
        <v>3.1670000000000003</v>
      </c>
      <c r="AC51" s="330">
        <v>2.879999999999999</v>
      </c>
      <c r="AD51" s="330">
        <v>2.7429999999999994</v>
      </c>
      <c r="AE51" s="330">
        <v>2.5869999999999997</v>
      </c>
      <c r="AF51" s="330">
        <v>2.3109999999999995</v>
      </c>
      <c r="AG51" s="330">
        <v>2.0939999999999999</v>
      </c>
      <c r="AH51" s="330">
        <v>1.8979999999999992</v>
      </c>
      <c r="AI51" s="330">
        <v>1.3279999999999998</v>
      </c>
      <c r="AJ51" s="330">
        <v>0.86200000000000021</v>
      </c>
      <c r="AK51" s="330">
        <v>0.57500000000000007</v>
      </c>
      <c r="AL51" s="330">
        <v>0.34700000000000003</v>
      </c>
      <c r="AM51" s="330">
        <v>0.16800000000000001</v>
      </c>
      <c r="AN51" s="330">
        <v>1.3999999999999999E-2</v>
      </c>
      <c r="AO51" s="331">
        <v>3025.6960000000017</v>
      </c>
      <c r="AP51" s="94"/>
      <c r="AQ51" s="89"/>
      <c r="AR51" s="89"/>
      <c r="AS51" s="89"/>
      <c r="AT51" s="89"/>
      <c r="AU51" s="89"/>
      <c r="AV51" s="89"/>
      <c r="AW51" s="89"/>
      <c r="AX51" s="89"/>
      <c r="AY51" s="89"/>
      <c r="AZ51" s="89"/>
      <c r="BA51" s="89"/>
      <c r="BB51" s="89"/>
      <c r="BC51" s="89"/>
      <c r="BD51" s="89"/>
      <c r="BE51" s="89"/>
      <c r="BF51" s="89"/>
      <c r="BG51" s="89"/>
      <c r="BH51" s="89"/>
      <c r="BI51" s="89"/>
      <c r="BJ51" s="89"/>
      <c r="BK51" s="89"/>
      <c r="BL51" s="89"/>
      <c r="BM51" s="89"/>
      <c r="BN51" s="89"/>
      <c r="BO51" s="89"/>
      <c r="BP51" s="89"/>
      <c r="BQ51" s="89"/>
      <c r="BR51" s="89"/>
      <c r="BS51" s="89"/>
      <c r="BT51" s="89"/>
      <c r="BU51" s="89"/>
      <c r="BV51" s="89"/>
      <c r="BW51" s="89"/>
      <c r="BX51" s="89"/>
      <c r="BY51" s="89"/>
      <c r="BZ51" s="89"/>
      <c r="CA51" s="89"/>
      <c r="CB51" s="89"/>
      <c r="CC51" s="89"/>
    </row>
    <row r="52" spans="1:81" s="90" customFormat="1" ht="14.25" x14ac:dyDescent="0.25">
      <c r="A52" s="332" t="s">
        <v>82</v>
      </c>
      <c r="B52" s="333">
        <v>195.7</v>
      </c>
      <c r="C52" s="333">
        <v>183.25900000000001</v>
      </c>
      <c r="D52" s="333">
        <v>170.27900000000005</v>
      </c>
      <c r="E52" s="333">
        <v>157.61699999999999</v>
      </c>
      <c r="F52" s="333">
        <v>145.80800000000002</v>
      </c>
      <c r="G52" s="333">
        <v>133.65000000000003</v>
      </c>
      <c r="H52" s="333">
        <v>121.78000000000002</v>
      </c>
      <c r="I52" s="333">
        <v>109.52100000000002</v>
      </c>
      <c r="J52" s="333">
        <v>97.606999999999999</v>
      </c>
      <c r="K52" s="333">
        <v>85.739000000000004</v>
      </c>
      <c r="L52" s="333">
        <v>73.982000000000014</v>
      </c>
      <c r="M52" s="333">
        <v>62.416000000000004</v>
      </c>
      <c r="N52" s="333">
        <v>49.787999999999997</v>
      </c>
      <c r="O52" s="333">
        <v>40.018000000000001</v>
      </c>
      <c r="P52" s="333">
        <v>30.914999999999999</v>
      </c>
      <c r="Q52" s="333">
        <v>22.843999999999994</v>
      </c>
      <c r="R52" s="333">
        <v>17.072999999999997</v>
      </c>
      <c r="S52" s="333">
        <v>12.563999999999998</v>
      </c>
      <c r="T52" s="333">
        <v>9.6389999999999976</v>
      </c>
      <c r="U52" s="333">
        <v>7.4529999999999985</v>
      </c>
      <c r="V52" s="333">
        <v>6.2639999999999985</v>
      </c>
      <c r="W52" s="333">
        <v>5.375</v>
      </c>
      <c r="X52" s="333">
        <v>4.6219999999999999</v>
      </c>
      <c r="Y52" s="333">
        <v>3.9329999999999998</v>
      </c>
      <c r="Z52" s="333">
        <v>3.4299999999999997</v>
      </c>
      <c r="AA52" s="333">
        <v>2.847</v>
      </c>
      <c r="AB52" s="333">
        <v>2.601</v>
      </c>
      <c r="AC52" s="333">
        <v>2.3689999999999993</v>
      </c>
      <c r="AD52" s="333">
        <v>2.2819999999999996</v>
      </c>
      <c r="AE52" s="333">
        <v>2.1739999999999995</v>
      </c>
      <c r="AF52" s="333">
        <v>1.9449999999999998</v>
      </c>
      <c r="AG52" s="333">
        <v>1.7779999999999996</v>
      </c>
      <c r="AH52" s="333">
        <v>1.6299999999999994</v>
      </c>
      <c r="AI52" s="333">
        <v>1.1079999999999999</v>
      </c>
      <c r="AJ52" s="333">
        <v>0.68800000000000017</v>
      </c>
      <c r="AK52" s="333">
        <v>0.44800000000000006</v>
      </c>
      <c r="AL52" s="333">
        <v>0.26600000000000001</v>
      </c>
      <c r="AM52" s="333">
        <v>0.13400000000000001</v>
      </c>
      <c r="AN52" s="333">
        <v>1.3999999999999999E-2</v>
      </c>
      <c r="AO52" s="334">
        <v>1771.5600000000006</v>
      </c>
      <c r="AP52" s="94"/>
      <c r="AQ52" s="89"/>
      <c r="AR52" s="89"/>
      <c r="AS52" s="89"/>
      <c r="AT52" s="89"/>
      <c r="AU52" s="89"/>
      <c r="AV52" s="89"/>
      <c r="AW52" s="89"/>
      <c r="AX52" s="89"/>
      <c r="AY52" s="89"/>
      <c r="AZ52" s="89"/>
      <c r="BA52" s="89"/>
      <c r="BB52" s="89"/>
      <c r="BC52" s="89"/>
      <c r="BD52" s="89"/>
      <c r="BE52" s="89"/>
      <c r="BF52" s="89"/>
      <c r="BG52" s="89"/>
      <c r="BH52" s="89"/>
      <c r="BI52" s="89"/>
      <c r="BJ52" s="89"/>
      <c r="BK52" s="89"/>
      <c r="BL52" s="89"/>
      <c r="BM52" s="89"/>
      <c r="BN52" s="89"/>
      <c r="BO52" s="89"/>
      <c r="BP52" s="89"/>
      <c r="BQ52" s="89"/>
      <c r="BR52" s="89"/>
      <c r="BS52" s="89"/>
      <c r="BT52" s="89"/>
      <c r="BU52" s="89"/>
      <c r="BV52" s="89"/>
      <c r="BW52" s="89"/>
      <c r="BX52" s="89"/>
      <c r="BY52" s="89"/>
      <c r="BZ52" s="89"/>
      <c r="CA52" s="89"/>
      <c r="CB52" s="89"/>
      <c r="CC52" s="89"/>
    </row>
    <row r="53" spans="1:81" s="90" customFormat="1" ht="14.25" x14ac:dyDescent="0.25">
      <c r="A53" s="338" t="s">
        <v>60</v>
      </c>
      <c r="B53" s="336">
        <v>91.442000000000007</v>
      </c>
      <c r="C53" s="336">
        <v>83.524000000000001</v>
      </c>
      <c r="D53" s="336">
        <v>75.595999999999989</v>
      </c>
      <c r="E53" s="336">
        <v>68.728000000000009</v>
      </c>
      <c r="F53" s="336">
        <v>62.990000000000009</v>
      </c>
      <c r="G53" s="336">
        <v>57.004999999999995</v>
      </c>
      <c r="H53" s="336">
        <v>51.254000000000005</v>
      </c>
      <c r="I53" s="336">
        <v>45.343000000000004</v>
      </c>
      <c r="J53" s="336">
        <v>39.605000000000004</v>
      </c>
      <c r="K53" s="336">
        <v>33.909000000000006</v>
      </c>
      <c r="L53" s="336">
        <v>28.297999999999998</v>
      </c>
      <c r="M53" s="336">
        <v>22.958999999999996</v>
      </c>
      <c r="N53" s="336">
        <v>16.276</v>
      </c>
      <c r="O53" s="336">
        <v>12.001000000000001</v>
      </c>
      <c r="P53" s="336">
        <v>7.8649999999999993</v>
      </c>
      <c r="Q53" s="336">
        <v>4.4029999999999996</v>
      </c>
      <c r="R53" s="336">
        <v>2.4790000000000001</v>
      </c>
      <c r="S53" s="336">
        <v>1.087</v>
      </c>
      <c r="T53" s="336">
        <v>0.56400000000000006</v>
      </c>
      <c r="U53" s="336">
        <v>0.14900000000000002</v>
      </c>
      <c r="V53" s="336">
        <v>9.1999999999999998E-2</v>
      </c>
      <c r="W53" s="336">
        <v>6.4000000000000001E-2</v>
      </c>
      <c r="X53" s="336">
        <v>4.1000000000000002E-2</v>
      </c>
      <c r="Y53" s="336">
        <v>1.7000000000000001E-2</v>
      </c>
      <c r="Z53" s="336">
        <v>0</v>
      </c>
      <c r="AA53" s="336">
        <v>0</v>
      </c>
      <c r="AB53" s="336">
        <v>0</v>
      </c>
      <c r="AC53" s="336">
        <v>0</v>
      </c>
      <c r="AD53" s="336">
        <v>0</v>
      </c>
      <c r="AE53" s="336">
        <v>0</v>
      </c>
      <c r="AF53" s="336">
        <v>0</v>
      </c>
      <c r="AG53" s="336">
        <v>0</v>
      </c>
      <c r="AH53" s="336">
        <v>0</v>
      </c>
      <c r="AI53" s="336">
        <v>0</v>
      </c>
      <c r="AJ53" s="336">
        <v>0</v>
      </c>
      <c r="AK53" s="336">
        <v>0</v>
      </c>
      <c r="AL53" s="336">
        <v>0</v>
      </c>
      <c r="AM53" s="336">
        <v>0</v>
      </c>
      <c r="AN53" s="336">
        <v>0</v>
      </c>
      <c r="AO53" s="337">
        <v>705.69100000000014</v>
      </c>
      <c r="AP53" s="94"/>
      <c r="AQ53" s="89"/>
      <c r="AR53" s="89"/>
      <c r="AS53" s="89"/>
      <c r="AT53" s="89"/>
      <c r="AU53" s="89"/>
      <c r="AV53" s="89"/>
      <c r="AW53" s="89"/>
      <c r="AX53" s="89"/>
      <c r="AY53" s="89"/>
      <c r="AZ53" s="89"/>
      <c r="BA53" s="89"/>
      <c r="BB53" s="89"/>
      <c r="BC53" s="89"/>
      <c r="BD53" s="89"/>
      <c r="BE53" s="89"/>
      <c r="BF53" s="89"/>
      <c r="BG53" s="89"/>
      <c r="BH53" s="89"/>
      <c r="BI53" s="89"/>
      <c r="BJ53" s="89"/>
      <c r="BK53" s="89"/>
      <c r="BL53" s="89"/>
      <c r="BM53" s="89"/>
      <c r="BN53" s="89"/>
      <c r="BO53" s="89"/>
      <c r="BP53" s="89"/>
      <c r="BQ53" s="89"/>
      <c r="BR53" s="89"/>
      <c r="BS53" s="89"/>
      <c r="BT53" s="89"/>
      <c r="BU53" s="89"/>
      <c r="BV53" s="89"/>
      <c r="BW53" s="89"/>
      <c r="BX53" s="89"/>
      <c r="BY53" s="89"/>
      <c r="BZ53" s="89"/>
      <c r="CA53" s="89"/>
      <c r="CB53" s="89"/>
      <c r="CC53" s="89"/>
    </row>
    <row r="54" spans="1:81" s="90" customFormat="1" ht="14.25" x14ac:dyDescent="0.25">
      <c r="A54" s="338" t="s">
        <v>61</v>
      </c>
      <c r="B54" s="336">
        <v>87.330999999999989</v>
      </c>
      <c r="C54" s="336">
        <v>83.219000000000023</v>
      </c>
      <c r="D54" s="336">
        <v>78.70400000000005</v>
      </c>
      <c r="E54" s="336">
        <v>73.594999999999985</v>
      </c>
      <c r="F54" s="336">
        <v>68.427000000000021</v>
      </c>
      <c r="G54" s="336">
        <v>63.170000000000009</v>
      </c>
      <c r="H54" s="336">
        <v>57.97000000000002</v>
      </c>
      <c r="I54" s="336">
        <v>52.549000000000007</v>
      </c>
      <c r="J54" s="336">
        <v>47.274000000000001</v>
      </c>
      <c r="K54" s="336">
        <v>42.006</v>
      </c>
      <c r="L54" s="336">
        <v>36.75500000000001</v>
      </c>
      <c r="M54" s="336">
        <v>31.416</v>
      </c>
      <c r="N54" s="336">
        <v>26.271000000000001</v>
      </c>
      <c r="O54" s="336">
        <v>21.523999999999997</v>
      </c>
      <c r="P54" s="336">
        <v>17.280999999999999</v>
      </c>
      <c r="Q54" s="336">
        <v>13.339999999999995</v>
      </c>
      <c r="R54" s="336">
        <v>10.111999999999998</v>
      </c>
      <c r="S54" s="336">
        <v>7.599999999999997</v>
      </c>
      <c r="T54" s="336">
        <v>5.7969999999999979</v>
      </c>
      <c r="U54" s="336">
        <v>4.6639999999999988</v>
      </c>
      <c r="V54" s="336">
        <v>3.9539999999999988</v>
      </c>
      <c r="W54" s="336">
        <v>3.4969999999999999</v>
      </c>
      <c r="X54" s="336">
        <v>3.1949999999999998</v>
      </c>
      <c r="Y54" s="336">
        <v>2.9689999999999999</v>
      </c>
      <c r="Z54" s="336">
        <v>2.9119999999999999</v>
      </c>
      <c r="AA54" s="336">
        <v>2.6280000000000001</v>
      </c>
      <c r="AB54" s="336">
        <v>2.5249999999999999</v>
      </c>
      <c r="AC54" s="336">
        <v>2.3469999999999995</v>
      </c>
      <c r="AD54" s="336">
        <v>2.2819999999999996</v>
      </c>
      <c r="AE54" s="336">
        <v>2.1739999999999995</v>
      </c>
      <c r="AF54" s="336">
        <v>1.9449999999999998</v>
      </c>
      <c r="AG54" s="336">
        <v>1.7779999999999996</v>
      </c>
      <c r="AH54" s="336">
        <v>1.6299999999999994</v>
      </c>
      <c r="AI54" s="336">
        <v>1.1079999999999999</v>
      </c>
      <c r="AJ54" s="336">
        <v>0.68800000000000017</v>
      </c>
      <c r="AK54" s="336">
        <v>0.44800000000000006</v>
      </c>
      <c r="AL54" s="336">
        <v>0.26600000000000001</v>
      </c>
      <c r="AM54" s="336">
        <v>0.13400000000000001</v>
      </c>
      <c r="AN54" s="336">
        <v>1.3999999999999999E-2</v>
      </c>
      <c r="AO54" s="337">
        <v>865.49900000000036</v>
      </c>
      <c r="AP54" s="94"/>
      <c r="AQ54" s="89"/>
      <c r="AR54" s="89"/>
      <c r="AS54" s="89"/>
      <c r="AT54" s="89"/>
      <c r="AU54" s="89"/>
      <c r="AV54" s="89"/>
      <c r="AW54" s="89"/>
      <c r="AX54" s="89"/>
      <c r="AY54" s="89"/>
      <c r="AZ54" s="89"/>
      <c r="BA54" s="89"/>
      <c r="BB54" s="89"/>
      <c r="BC54" s="89"/>
      <c r="BD54" s="89"/>
      <c r="BE54" s="89"/>
      <c r="BF54" s="89"/>
      <c r="BG54" s="89"/>
      <c r="BH54" s="89"/>
      <c r="BI54" s="89"/>
      <c r="BJ54" s="89"/>
      <c r="BK54" s="89"/>
      <c r="BL54" s="89"/>
      <c r="BM54" s="89"/>
      <c r="BN54" s="89"/>
      <c r="BO54" s="89"/>
      <c r="BP54" s="89"/>
      <c r="BQ54" s="89"/>
      <c r="BR54" s="89"/>
      <c r="BS54" s="89"/>
      <c r="BT54" s="89"/>
      <c r="BU54" s="89"/>
      <c r="BV54" s="89"/>
      <c r="BW54" s="89"/>
      <c r="BX54" s="89"/>
      <c r="BY54" s="89"/>
      <c r="BZ54" s="89"/>
      <c r="CA54" s="89"/>
      <c r="CB54" s="89"/>
      <c r="CC54" s="89"/>
    </row>
    <row r="55" spans="1:81" s="90" customFormat="1" ht="14.25" x14ac:dyDescent="0.25">
      <c r="A55" s="338" t="s">
        <v>277</v>
      </c>
      <c r="B55" s="336">
        <v>4.9269999999999996</v>
      </c>
      <c r="C55" s="336">
        <v>4.9409999999999998</v>
      </c>
      <c r="D55" s="336">
        <v>4.9539999999999997</v>
      </c>
      <c r="E55" s="336">
        <v>4.8640000000000008</v>
      </c>
      <c r="F55" s="336">
        <v>4.5660000000000007</v>
      </c>
      <c r="G55" s="336">
        <v>4.266</v>
      </c>
      <c r="H55" s="336">
        <v>3.9770000000000003</v>
      </c>
      <c r="I55" s="336">
        <v>3.6659999999999999</v>
      </c>
      <c r="J55" s="336">
        <v>3.3660000000000001</v>
      </c>
      <c r="K55" s="336">
        <v>3.0659999999999998</v>
      </c>
      <c r="L55" s="336">
        <v>2.7749999999999999</v>
      </c>
      <c r="M55" s="336">
        <v>2.468</v>
      </c>
      <c r="N55" s="336">
        <v>2.1679999999999997</v>
      </c>
      <c r="O55" s="336">
        <v>1.8679999999999999</v>
      </c>
      <c r="P55" s="336">
        <v>1.573</v>
      </c>
      <c r="Q55" s="336">
        <v>1.2689999999999999</v>
      </c>
      <c r="R55" s="336">
        <v>0.97099999999999997</v>
      </c>
      <c r="S55" s="336">
        <v>0.67200000000000004</v>
      </c>
      <c r="T55" s="336">
        <v>0.374</v>
      </c>
      <c r="U55" s="336">
        <v>7.3999999999999996E-2</v>
      </c>
      <c r="V55" s="336">
        <v>0</v>
      </c>
      <c r="W55" s="336">
        <v>0</v>
      </c>
      <c r="X55" s="336">
        <v>0</v>
      </c>
      <c r="Y55" s="336">
        <v>0</v>
      </c>
      <c r="Z55" s="336">
        <v>0</v>
      </c>
      <c r="AA55" s="336">
        <v>0</v>
      </c>
      <c r="AB55" s="336">
        <v>0</v>
      </c>
      <c r="AC55" s="336">
        <v>0</v>
      </c>
      <c r="AD55" s="336">
        <v>0</v>
      </c>
      <c r="AE55" s="336">
        <v>0</v>
      </c>
      <c r="AF55" s="336">
        <v>0</v>
      </c>
      <c r="AG55" s="336">
        <v>0</v>
      </c>
      <c r="AH55" s="336">
        <v>0</v>
      </c>
      <c r="AI55" s="336">
        <v>0</v>
      </c>
      <c r="AJ55" s="336">
        <v>0</v>
      </c>
      <c r="AK55" s="336">
        <v>0</v>
      </c>
      <c r="AL55" s="336">
        <v>0</v>
      </c>
      <c r="AM55" s="336">
        <v>0</v>
      </c>
      <c r="AN55" s="336">
        <v>0</v>
      </c>
      <c r="AO55" s="337">
        <v>56.804999999999978</v>
      </c>
      <c r="AP55" s="94"/>
      <c r="AQ55" s="89"/>
      <c r="AR55" s="89"/>
      <c r="AS55" s="89"/>
      <c r="AT55" s="89"/>
      <c r="AU55" s="89"/>
      <c r="AV55" s="89"/>
      <c r="AW55" s="89"/>
      <c r="AX55" s="89"/>
      <c r="AY55" s="89"/>
      <c r="AZ55" s="89"/>
      <c r="BA55" s="89"/>
      <c r="BB55" s="89"/>
      <c r="BC55" s="89"/>
      <c r="BD55" s="89"/>
      <c r="BE55" s="89"/>
      <c r="BF55" s="89"/>
      <c r="BG55" s="89"/>
      <c r="BH55" s="89"/>
      <c r="BI55" s="89"/>
      <c r="BJ55" s="89"/>
      <c r="BK55" s="89"/>
      <c r="BL55" s="89"/>
      <c r="BM55" s="89"/>
      <c r="BN55" s="89"/>
      <c r="BO55" s="89"/>
      <c r="BP55" s="89"/>
      <c r="BQ55" s="89"/>
      <c r="BR55" s="89"/>
      <c r="BS55" s="89"/>
      <c r="BT55" s="89"/>
      <c r="BU55" s="89"/>
      <c r="BV55" s="89"/>
      <c r="BW55" s="89"/>
      <c r="BX55" s="89"/>
      <c r="BY55" s="89"/>
      <c r="BZ55" s="89"/>
      <c r="CA55" s="89"/>
      <c r="CB55" s="89"/>
      <c r="CC55" s="89"/>
    </row>
    <row r="56" spans="1:81" s="90" customFormat="1" ht="14.25" x14ac:dyDescent="0.25">
      <c r="A56" s="338" t="s">
        <v>62</v>
      </c>
      <c r="B56" s="336">
        <v>4.9000000000000002E-2</v>
      </c>
      <c r="C56" s="336">
        <v>0.04</v>
      </c>
      <c r="D56" s="336">
        <v>0.03</v>
      </c>
      <c r="E56" s="336">
        <v>0.02</v>
      </c>
      <c r="F56" s="336">
        <v>0.01</v>
      </c>
      <c r="G56" s="336">
        <v>1E-3</v>
      </c>
      <c r="H56" s="336">
        <v>0</v>
      </c>
      <c r="I56" s="336">
        <v>0</v>
      </c>
      <c r="J56" s="336">
        <v>0</v>
      </c>
      <c r="K56" s="336">
        <v>0</v>
      </c>
      <c r="L56" s="336">
        <v>0</v>
      </c>
      <c r="M56" s="336">
        <v>0</v>
      </c>
      <c r="N56" s="336">
        <v>0</v>
      </c>
      <c r="O56" s="336">
        <v>0</v>
      </c>
      <c r="P56" s="336">
        <v>0</v>
      </c>
      <c r="Q56" s="336">
        <v>0</v>
      </c>
      <c r="R56" s="336">
        <v>0</v>
      </c>
      <c r="S56" s="336">
        <v>0</v>
      </c>
      <c r="T56" s="336">
        <v>0</v>
      </c>
      <c r="U56" s="336">
        <v>0</v>
      </c>
      <c r="V56" s="336">
        <v>0</v>
      </c>
      <c r="W56" s="336">
        <v>0</v>
      </c>
      <c r="X56" s="336">
        <v>0</v>
      </c>
      <c r="Y56" s="336">
        <v>0</v>
      </c>
      <c r="Z56" s="336">
        <v>0</v>
      </c>
      <c r="AA56" s="336">
        <v>0</v>
      </c>
      <c r="AB56" s="336">
        <v>0</v>
      </c>
      <c r="AC56" s="336">
        <v>0</v>
      </c>
      <c r="AD56" s="336">
        <v>0</v>
      </c>
      <c r="AE56" s="336">
        <v>0</v>
      </c>
      <c r="AF56" s="336">
        <v>0</v>
      </c>
      <c r="AG56" s="336">
        <v>0</v>
      </c>
      <c r="AH56" s="336">
        <v>0</v>
      </c>
      <c r="AI56" s="336">
        <v>0</v>
      </c>
      <c r="AJ56" s="336">
        <v>0</v>
      </c>
      <c r="AK56" s="336">
        <v>0</v>
      </c>
      <c r="AL56" s="336">
        <v>0</v>
      </c>
      <c r="AM56" s="336">
        <v>0</v>
      </c>
      <c r="AN56" s="336">
        <v>0</v>
      </c>
      <c r="AO56" s="337">
        <v>0.15</v>
      </c>
      <c r="AP56" s="94"/>
      <c r="AQ56" s="89"/>
      <c r="AR56" s="89"/>
      <c r="AS56" s="89"/>
      <c r="AT56" s="89"/>
      <c r="AU56" s="89"/>
      <c r="AV56" s="89"/>
      <c r="AW56" s="89"/>
      <c r="AX56" s="89"/>
      <c r="AY56" s="89"/>
      <c r="AZ56" s="89"/>
      <c r="BA56" s="89"/>
      <c r="BB56" s="89"/>
      <c r="BC56" s="89"/>
      <c r="BD56" s="89"/>
      <c r="BE56" s="89"/>
      <c r="BF56" s="89"/>
      <c r="BG56" s="89"/>
      <c r="BH56" s="89"/>
      <c r="BI56" s="89"/>
      <c r="BJ56" s="89"/>
      <c r="BK56" s="89"/>
      <c r="BL56" s="89"/>
      <c r="BM56" s="89"/>
      <c r="BN56" s="89"/>
      <c r="BO56" s="89"/>
      <c r="BP56" s="89"/>
      <c r="BQ56" s="89"/>
      <c r="BR56" s="89"/>
      <c r="BS56" s="89"/>
      <c r="BT56" s="89"/>
      <c r="BU56" s="89"/>
      <c r="BV56" s="89"/>
      <c r="BW56" s="89"/>
      <c r="BX56" s="89"/>
      <c r="BY56" s="89"/>
      <c r="BZ56" s="89"/>
      <c r="CA56" s="89"/>
      <c r="CB56" s="89"/>
      <c r="CC56" s="89"/>
    </row>
    <row r="57" spans="1:81" s="90" customFormat="1" ht="14.25" x14ac:dyDescent="0.25">
      <c r="A57" s="338" t="s">
        <v>63</v>
      </c>
      <c r="B57" s="336">
        <v>11.108000000000002</v>
      </c>
      <c r="C57" s="336">
        <v>10.814</v>
      </c>
      <c r="D57" s="336">
        <v>10.375999999999999</v>
      </c>
      <c r="E57" s="336">
        <v>9.8969999999999985</v>
      </c>
      <c r="F57" s="336">
        <v>9.3979999999999997</v>
      </c>
      <c r="G57" s="336">
        <v>8.8740000000000023</v>
      </c>
      <c r="H57" s="336">
        <v>8.3209999999999997</v>
      </c>
      <c r="I57" s="336">
        <v>7.7660000000000009</v>
      </c>
      <c r="J57" s="336">
        <v>7.21</v>
      </c>
      <c r="K57" s="336">
        <v>6.6479999999999997</v>
      </c>
      <c r="L57" s="336">
        <v>6.0859999999999994</v>
      </c>
      <c r="M57" s="336">
        <v>5.5470000000000006</v>
      </c>
      <c r="N57" s="336">
        <v>5.0600000000000005</v>
      </c>
      <c r="O57" s="336">
        <v>4.6169999999999991</v>
      </c>
      <c r="P57" s="336">
        <v>4.1920000000000002</v>
      </c>
      <c r="Q57" s="336">
        <v>3.8319999999999999</v>
      </c>
      <c r="R57" s="336">
        <v>3.5109999999999992</v>
      </c>
      <c r="S57" s="336">
        <v>3.2049999999999996</v>
      </c>
      <c r="T57" s="336">
        <v>2.9039999999999999</v>
      </c>
      <c r="U57" s="336">
        <v>2.5659999999999998</v>
      </c>
      <c r="V57" s="336">
        <v>2.218</v>
      </c>
      <c r="W57" s="336">
        <v>1.8139999999999998</v>
      </c>
      <c r="X57" s="336">
        <v>1.3859999999999999</v>
      </c>
      <c r="Y57" s="336">
        <v>0.94700000000000006</v>
      </c>
      <c r="Z57" s="336">
        <v>0.51800000000000002</v>
      </c>
      <c r="AA57" s="336">
        <v>0.21900000000000003</v>
      </c>
      <c r="AB57" s="336">
        <v>7.5999999999999998E-2</v>
      </c>
      <c r="AC57" s="336">
        <v>2.1999999999999999E-2</v>
      </c>
      <c r="AD57" s="336">
        <v>0</v>
      </c>
      <c r="AE57" s="336">
        <v>0</v>
      </c>
      <c r="AF57" s="336">
        <v>0</v>
      </c>
      <c r="AG57" s="336">
        <v>0</v>
      </c>
      <c r="AH57" s="336">
        <v>0</v>
      </c>
      <c r="AI57" s="336">
        <v>0</v>
      </c>
      <c r="AJ57" s="336">
        <v>0</v>
      </c>
      <c r="AK57" s="336">
        <v>0</v>
      </c>
      <c r="AL57" s="336">
        <v>0</v>
      </c>
      <c r="AM57" s="336">
        <v>0</v>
      </c>
      <c r="AN57" s="336">
        <v>0</v>
      </c>
      <c r="AO57" s="337">
        <v>139.13200000000003</v>
      </c>
      <c r="AP57" s="94"/>
      <c r="AQ57" s="89"/>
      <c r="AR57" s="89"/>
      <c r="AS57" s="89"/>
      <c r="AT57" s="89"/>
      <c r="AU57" s="89"/>
      <c r="AV57" s="89"/>
      <c r="AW57" s="89"/>
      <c r="AX57" s="89"/>
      <c r="AY57" s="89"/>
      <c r="AZ57" s="89"/>
      <c r="BA57" s="89"/>
      <c r="BB57" s="89"/>
      <c r="BC57" s="89"/>
      <c r="BD57" s="89"/>
      <c r="BE57" s="89"/>
      <c r="BF57" s="89"/>
      <c r="BG57" s="89"/>
      <c r="BH57" s="89"/>
      <c r="BI57" s="89"/>
      <c r="BJ57" s="89"/>
      <c r="BK57" s="89"/>
      <c r="BL57" s="89"/>
      <c r="BM57" s="89"/>
      <c r="BN57" s="89"/>
      <c r="BO57" s="89"/>
      <c r="BP57" s="89"/>
      <c r="BQ57" s="89"/>
      <c r="BR57" s="89"/>
      <c r="BS57" s="89"/>
      <c r="BT57" s="89"/>
      <c r="BU57" s="89"/>
      <c r="BV57" s="89"/>
      <c r="BW57" s="89"/>
      <c r="BX57" s="89"/>
      <c r="BY57" s="89"/>
      <c r="BZ57" s="89"/>
      <c r="CA57" s="89"/>
      <c r="CB57" s="89"/>
      <c r="CC57" s="89"/>
    </row>
    <row r="58" spans="1:81" s="90" customFormat="1" ht="14.25" x14ac:dyDescent="0.25">
      <c r="A58" s="338" t="s">
        <v>65</v>
      </c>
      <c r="B58" s="339">
        <v>0.84299999999999997</v>
      </c>
      <c r="C58" s="339">
        <v>0.72100000000000009</v>
      </c>
      <c r="D58" s="339">
        <v>0.61899999999999999</v>
      </c>
      <c r="E58" s="339">
        <v>0.51300000000000001</v>
      </c>
      <c r="F58" s="339">
        <v>0.41699999999999998</v>
      </c>
      <c r="G58" s="339">
        <v>0.33400000000000002</v>
      </c>
      <c r="H58" s="339">
        <v>0.25800000000000001</v>
      </c>
      <c r="I58" s="339">
        <v>0.19700000000000001</v>
      </c>
      <c r="J58" s="339">
        <v>0.152</v>
      </c>
      <c r="K58" s="339">
        <v>0.11</v>
      </c>
      <c r="L58" s="339">
        <v>6.8000000000000005E-2</v>
      </c>
      <c r="M58" s="339">
        <v>2.6000000000000002E-2</v>
      </c>
      <c r="N58" s="339">
        <v>1.2999999999999999E-2</v>
      </c>
      <c r="O58" s="339">
        <v>8.0000000000000002E-3</v>
      </c>
      <c r="P58" s="339">
        <v>4.0000000000000001E-3</v>
      </c>
      <c r="Q58" s="339">
        <v>0</v>
      </c>
      <c r="R58" s="339">
        <v>0</v>
      </c>
      <c r="S58" s="339">
        <v>0</v>
      </c>
      <c r="T58" s="339">
        <v>0</v>
      </c>
      <c r="U58" s="339">
        <v>0</v>
      </c>
      <c r="V58" s="339">
        <v>0</v>
      </c>
      <c r="W58" s="339">
        <v>0</v>
      </c>
      <c r="X58" s="339">
        <v>0</v>
      </c>
      <c r="Y58" s="339">
        <v>0</v>
      </c>
      <c r="Z58" s="339">
        <v>0</v>
      </c>
      <c r="AA58" s="339">
        <v>0</v>
      </c>
      <c r="AB58" s="339">
        <v>0</v>
      </c>
      <c r="AC58" s="339">
        <v>0</v>
      </c>
      <c r="AD58" s="339">
        <v>0</v>
      </c>
      <c r="AE58" s="339">
        <v>0</v>
      </c>
      <c r="AF58" s="339">
        <v>0</v>
      </c>
      <c r="AG58" s="339">
        <v>0</v>
      </c>
      <c r="AH58" s="339">
        <v>0</v>
      </c>
      <c r="AI58" s="339">
        <v>0</v>
      </c>
      <c r="AJ58" s="339">
        <v>0</v>
      </c>
      <c r="AK58" s="339">
        <v>0</v>
      </c>
      <c r="AL58" s="339">
        <v>0</v>
      </c>
      <c r="AM58" s="339">
        <v>0</v>
      </c>
      <c r="AN58" s="339">
        <v>0</v>
      </c>
      <c r="AO58" s="340">
        <v>4.2830000000000004</v>
      </c>
      <c r="AP58" s="95"/>
      <c r="AQ58" s="89"/>
      <c r="AR58" s="89"/>
      <c r="AS58" s="89"/>
      <c r="AT58" s="89"/>
      <c r="AU58" s="89"/>
      <c r="AV58" s="89"/>
      <c r="AW58" s="89"/>
      <c r="AX58" s="89"/>
      <c r="AY58" s="89"/>
      <c r="AZ58" s="89"/>
      <c r="BA58" s="89"/>
      <c r="BB58" s="89"/>
      <c r="BC58" s="89"/>
      <c r="BD58" s="89"/>
      <c r="BE58" s="89"/>
      <c r="BF58" s="89"/>
      <c r="BG58" s="89"/>
      <c r="BH58" s="89"/>
      <c r="BI58" s="89"/>
      <c r="BJ58" s="89"/>
      <c r="BK58" s="89"/>
      <c r="BL58" s="89"/>
      <c r="BM58" s="89"/>
      <c r="BN58" s="89"/>
      <c r="BO58" s="89"/>
      <c r="BP58" s="89"/>
      <c r="BQ58" s="89"/>
      <c r="BR58" s="89"/>
      <c r="BS58" s="89"/>
      <c r="BT58" s="89"/>
      <c r="BU58" s="89"/>
      <c r="BV58" s="89"/>
      <c r="BW58" s="89"/>
      <c r="BX58" s="89"/>
      <c r="BY58" s="89"/>
      <c r="BZ58" s="89"/>
      <c r="CA58" s="89"/>
      <c r="CB58" s="89"/>
      <c r="CC58" s="89"/>
    </row>
    <row r="59" spans="1:81" s="90" customFormat="1" ht="14.25" x14ac:dyDescent="0.25">
      <c r="A59" s="332" t="s">
        <v>66</v>
      </c>
      <c r="B59" s="333">
        <v>155.125</v>
      </c>
      <c r="C59" s="333">
        <v>133.25</v>
      </c>
      <c r="D59" s="333">
        <v>111.375</v>
      </c>
      <c r="E59" s="333">
        <v>111.375</v>
      </c>
      <c r="F59" s="333">
        <v>94.5</v>
      </c>
      <c r="G59" s="333">
        <v>77.625</v>
      </c>
      <c r="H59" s="333">
        <v>77.625</v>
      </c>
      <c r="I59" s="333">
        <v>77.625</v>
      </c>
      <c r="J59" s="333">
        <v>77.625</v>
      </c>
      <c r="K59" s="333">
        <v>0</v>
      </c>
      <c r="L59" s="333">
        <v>0</v>
      </c>
      <c r="M59" s="333">
        <v>0</v>
      </c>
      <c r="N59" s="333">
        <v>0</v>
      </c>
      <c r="O59" s="333">
        <v>0</v>
      </c>
      <c r="P59" s="333">
        <v>0</v>
      </c>
      <c r="Q59" s="333">
        <v>0</v>
      </c>
      <c r="R59" s="333">
        <v>0</v>
      </c>
      <c r="S59" s="333">
        <v>0</v>
      </c>
      <c r="T59" s="333">
        <v>0</v>
      </c>
      <c r="U59" s="333">
        <v>0</v>
      </c>
      <c r="V59" s="333">
        <v>0</v>
      </c>
      <c r="W59" s="333">
        <v>0</v>
      </c>
      <c r="X59" s="333">
        <v>0</v>
      </c>
      <c r="Y59" s="333">
        <v>0</v>
      </c>
      <c r="Z59" s="333">
        <v>0</v>
      </c>
      <c r="AA59" s="333">
        <v>0</v>
      </c>
      <c r="AB59" s="333">
        <v>0</v>
      </c>
      <c r="AC59" s="333">
        <v>0</v>
      </c>
      <c r="AD59" s="333">
        <v>0</v>
      </c>
      <c r="AE59" s="333">
        <v>0</v>
      </c>
      <c r="AF59" s="333">
        <v>0</v>
      </c>
      <c r="AG59" s="333">
        <v>0</v>
      </c>
      <c r="AH59" s="333">
        <v>0</v>
      </c>
      <c r="AI59" s="333">
        <v>0</v>
      </c>
      <c r="AJ59" s="333">
        <v>0</v>
      </c>
      <c r="AK59" s="333">
        <v>0</v>
      </c>
      <c r="AL59" s="333">
        <v>0</v>
      </c>
      <c r="AM59" s="333">
        <v>0</v>
      </c>
      <c r="AN59" s="333">
        <v>0</v>
      </c>
      <c r="AO59" s="334">
        <v>916.125</v>
      </c>
      <c r="AP59" s="95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89"/>
      <c r="BI59" s="89"/>
      <c r="BJ59" s="89"/>
      <c r="BK59" s="89"/>
      <c r="BL59" s="89"/>
      <c r="BM59" s="89"/>
      <c r="BN59" s="89"/>
      <c r="BO59" s="89"/>
      <c r="BP59" s="89"/>
      <c r="BQ59" s="89"/>
      <c r="BR59" s="89"/>
      <c r="BS59" s="89"/>
      <c r="BT59" s="89"/>
      <c r="BU59" s="89"/>
      <c r="BV59" s="89"/>
      <c r="BW59" s="89"/>
      <c r="BX59" s="89"/>
      <c r="BY59" s="89"/>
      <c r="BZ59" s="89"/>
      <c r="CA59" s="89"/>
      <c r="CB59" s="89"/>
      <c r="CC59" s="89"/>
    </row>
    <row r="60" spans="1:81" s="90" customFormat="1" ht="14.25" x14ac:dyDescent="0.25">
      <c r="A60" s="338" t="s">
        <v>66</v>
      </c>
      <c r="B60" s="339">
        <v>155.125</v>
      </c>
      <c r="C60" s="339">
        <v>133.25</v>
      </c>
      <c r="D60" s="339">
        <v>111.375</v>
      </c>
      <c r="E60" s="339">
        <v>111.375</v>
      </c>
      <c r="F60" s="339">
        <v>94.5</v>
      </c>
      <c r="G60" s="339">
        <v>77.625</v>
      </c>
      <c r="H60" s="339">
        <v>77.625</v>
      </c>
      <c r="I60" s="339">
        <v>77.625</v>
      </c>
      <c r="J60" s="339">
        <v>77.625</v>
      </c>
      <c r="K60" s="339">
        <v>0</v>
      </c>
      <c r="L60" s="339">
        <v>0</v>
      </c>
      <c r="M60" s="339">
        <v>0</v>
      </c>
      <c r="N60" s="339">
        <v>0</v>
      </c>
      <c r="O60" s="339">
        <v>0</v>
      </c>
      <c r="P60" s="339">
        <v>0</v>
      </c>
      <c r="Q60" s="339">
        <v>0</v>
      </c>
      <c r="R60" s="339">
        <v>0</v>
      </c>
      <c r="S60" s="339">
        <v>0</v>
      </c>
      <c r="T60" s="339">
        <v>0</v>
      </c>
      <c r="U60" s="339">
        <v>0</v>
      </c>
      <c r="V60" s="339">
        <v>0</v>
      </c>
      <c r="W60" s="339">
        <v>0</v>
      </c>
      <c r="X60" s="339">
        <v>0</v>
      </c>
      <c r="Y60" s="339">
        <v>0</v>
      </c>
      <c r="Z60" s="339">
        <v>0</v>
      </c>
      <c r="AA60" s="339">
        <v>0</v>
      </c>
      <c r="AB60" s="339">
        <v>0</v>
      </c>
      <c r="AC60" s="339">
        <v>0</v>
      </c>
      <c r="AD60" s="339">
        <v>0</v>
      </c>
      <c r="AE60" s="339">
        <v>0</v>
      </c>
      <c r="AF60" s="339">
        <v>0</v>
      </c>
      <c r="AG60" s="339">
        <v>0</v>
      </c>
      <c r="AH60" s="339">
        <v>0</v>
      </c>
      <c r="AI60" s="339">
        <v>0</v>
      </c>
      <c r="AJ60" s="339">
        <v>0</v>
      </c>
      <c r="AK60" s="339">
        <v>0</v>
      </c>
      <c r="AL60" s="339">
        <v>0</v>
      </c>
      <c r="AM60" s="339">
        <v>0</v>
      </c>
      <c r="AN60" s="339">
        <v>0</v>
      </c>
      <c r="AO60" s="340">
        <v>916.125</v>
      </c>
      <c r="AP60" s="95"/>
      <c r="AQ60" s="89"/>
      <c r="AR60" s="89"/>
      <c r="AS60" s="89"/>
      <c r="AT60" s="89"/>
      <c r="AU60" s="89"/>
      <c r="AV60" s="89"/>
      <c r="AW60" s="89"/>
      <c r="AX60" s="89"/>
      <c r="AY60" s="89"/>
      <c r="AZ60" s="89"/>
      <c r="BA60" s="89"/>
      <c r="BB60" s="89"/>
      <c r="BC60" s="89"/>
      <c r="BD60" s="89"/>
      <c r="BE60" s="89"/>
      <c r="BF60" s="89"/>
      <c r="BG60" s="89"/>
      <c r="BH60" s="89"/>
      <c r="BI60" s="89"/>
      <c r="BJ60" s="89"/>
      <c r="BK60" s="89"/>
      <c r="BL60" s="89"/>
      <c r="BM60" s="89"/>
      <c r="BN60" s="89"/>
      <c r="BO60" s="89"/>
      <c r="BP60" s="89"/>
      <c r="BQ60" s="89"/>
      <c r="BR60" s="89"/>
      <c r="BS60" s="89"/>
      <c r="BT60" s="89"/>
      <c r="BU60" s="89"/>
      <c r="BV60" s="89"/>
      <c r="BW60" s="89"/>
      <c r="BX60" s="89"/>
      <c r="BY60" s="89"/>
      <c r="BZ60" s="89"/>
      <c r="CA60" s="89"/>
      <c r="CB60" s="89"/>
      <c r="CC60" s="89"/>
    </row>
    <row r="61" spans="1:81" s="90" customFormat="1" ht="14.25" x14ac:dyDescent="0.25">
      <c r="A61" s="332" t="s">
        <v>155</v>
      </c>
      <c r="B61" s="333">
        <v>27.203999999999997</v>
      </c>
      <c r="C61" s="333">
        <v>26.016999999999999</v>
      </c>
      <c r="D61" s="333">
        <v>24.885000000000002</v>
      </c>
      <c r="E61" s="333">
        <v>23.652999999999995</v>
      </c>
      <c r="F61" s="333">
        <v>22.390999999999998</v>
      </c>
      <c r="G61" s="333">
        <v>20.542000000000002</v>
      </c>
      <c r="H61" s="333">
        <v>18.942999999999994</v>
      </c>
      <c r="I61" s="333">
        <v>17.327000000000002</v>
      </c>
      <c r="J61" s="333">
        <v>15.523000000000001</v>
      </c>
      <c r="K61" s="333">
        <v>14.005000000000001</v>
      </c>
      <c r="L61" s="333">
        <v>12.959</v>
      </c>
      <c r="M61" s="333">
        <v>11.992999999999999</v>
      </c>
      <c r="N61" s="333">
        <v>11.090999999999999</v>
      </c>
      <c r="O61" s="333">
        <v>10.198999999999998</v>
      </c>
      <c r="P61" s="333">
        <v>9.3400000000000016</v>
      </c>
      <c r="Q61" s="333">
        <v>8.4239999999999995</v>
      </c>
      <c r="R61" s="333">
        <v>7.5419999999999989</v>
      </c>
      <c r="S61" s="333">
        <v>6.6589999999999998</v>
      </c>
      <c r="T61" s="333">
        <v>5.7949999999999999</v>
      </c>
      <c r="U61" s="333">
        <v>4.8969999999999994</v>
      </c>
      <c r="V61" s="333">
        <v>4.0170000000000003</v>
      </c>
      <c r="W61" s="333">
        <v>3.1359999999999997</v>
      </c>
      <c r="X61" s="333">
        <v>2.2610000000000001</v>
      </c>
      <c r="Y61" s="333">
        <v>1.373</v>
      </c>
      <c r="Z61" s="333">
        <v>0.67500000000000004</v>
      </c>
      <c r="AA61" s="333">
        <v>0.621</v>
      </c>
      <c r="AB61" s="333">
        <v>0.56600000000000006</v>
      </c>
      <c r="AC61" s="333">
        <v>0.51100000000000001</v>
      </c>
      <c r="AD61" s="333">
        <v>0.46100000000000002</v>
      </c>
      <c r="AE61" s="333">
        <v>0.41300000000000003</v>
      </c>
      <c r="AF61" s="333">
        <v>0.36599999999999999</v>
      </c>
      <c r="AG61" s="333">
        <v>0.316</v>
      </c>
      <c r="AH61" s="333">
        <v>0.26800000000000002</v>
      </c>
      <c r="AI61" s="333">
        <v>0.22</v>
      </c>
      <c r="AJ61" s="333">
        <v>0.17400000000000002</v>
      </c>
      <c r="AK61" s="333">
        <v>0.127</v>
      </c>
      <c r="AL61" s="333">
        <v>8.1000000000000003E-2</v>
      </c>
      <c r="AM61" s="333">
        <v>3.4000000000000002E-2</v>
      </c>
      <c r="AN61" s="333">
        <v>0</v>
      </c>
      <c r="AO61" s="334">
        <v>315.00900000000001</v>
      </c>
      <c r="AP61" s="95"/>
      <c r="AQ61" s="89"/>
      <c r="AR61" s="89"/>
      <c r="AS61" s="89"/>
      <c r="AT61" s="89"/>
      <c r="AU61" s="89"/>
      <c r="AV61" s="89"/>
      <c r="AW61" s="89"/>
      <c r="AX61" s="89"/>
      <c r="AY61" s="89"/>
      <c r="AZ61" s="89"/>
      <c r="BA61" s="89"/>
      <c r="BB61" s="89"/>
      <c r="BC61" s="89"/>
      <c r="BD61" s="89"/>
      <c r="BE61" s="89"/>
      <c r="BF61" s="89"/>
      <c r="BG61" s="89"/>
      <c r="BH61" s="89"/>
      <c r="BI61" s="89"/>
      <c r="BJ61" s="89"/>
      <c r="BK61" s="89"/>
      <c r="BL61" s="89"/>
      <c r="BM61" s="89"/>
      <c r="BN61" s="89"/>
      <c r="BO61" s="89"/>
      <c r="BP61" s="89"/>
      <c r="BQ61" s="89"/>
      <c r="BR61" s="89"/>
      <c r="BS61" s="89"/>
      <c r="BT61" s="89"/>
      <c r="BU61" s="89"/>
      <c r="BV61" s="89"/>
      <c r="BW61" s="89"/>
      <c r="BX61" s="89"/>
      <c r="BY61" s="89"/>
      <c r="BZ61" s="89"/>
      <c r="CA61" s="89"/>
      <c r="CB61" s="89"/>
      <c r="CC61" s="89"/>
    </row>
    <row r="62" spans="1:81" s="90" customFormat="1" ht="14.25" x14ac:dyDescent="0.25">
      <c r="A62" s="338" t="s">
        <v>91</v>
      </c>
      <c r="B62" s="339">
        <v>0.58199999999999996</v>
      </c>
      <c r="C62" s="339">
        <v>0.53600000000000003</v>
      </c>
      <c r="D62" s="339">
        <v>0.49099999999999999</v>
      </c>
      <c r="E62" s="339">
        <v>0.44500000000000001</v>
      </c>
      <c r="F62" s="339">
        <v>0.39900000000000002</v>
      </c>
      <c r="G62" s="339">
        <v>0.35399999999999998</v>
      </c>
      <c r="H62" s="339">
        <v>0.308</v>
      </c>
      <c r="I62" s="339">
        <v>0.26200000000000001</v>
      </c>
      <c r="J62" s="339">
        <v>0</v>
      </c>
      <c r="K62" s="339">
        <v>0</v>
      </c>
      <c r="L62" s="339">
        <v>0</v>
      </c>
      <c r="M62" s="339">
        <v>0</v>
      </c>
      <c r="N62" s="339">
        <v>0</v>
      </c>
      <c r="O62" s="339">
        <v>0</v>
      </c>
      <c r="P62" s="339">
        <v>0</v>
      </c>
      <c r="Q62" s="339">
        <v>0</v>
      </c>
      <c r="R62" s="339">
        <v>0</v>
      </c>
      <c r="S62" s="339">
        <v>0</v>
      </c>
      <c r="T62" s="339">
        <v>0</v>
      </c>
      <c r="U62" s="339">
        <v>0</v>
      </c>
      <c r="V62" s="339">
        <v>0</v>
      </c>
      <c r="W62" s="339">
        <v>0</v>
      </c>
      <c r="X62" s="339">
        <v>0</v>
      </c>
      <c r="Y62" s="339">
        <v>0</v>
      </c>
      <c r="Z62" s="339">
        <v>0</v>
      </c>
      <c r="AA62" s="339">
        <v>0</v>
      </c>
      <c r="AB62" s="339">
        <v>0</v>
      </c>
      <c r="AC62" s="339">
        <v>0</v>
      </c>
      <c r="AD62" s="339">
        <v>0</v>
      </c>
      <c r="AE62" s="339">
        <v>0</v>
      </c>
      <c r="AF62" s="339">
        <v>0</v>
      </c>
      <c r="AG62" s="339">
        <v>0</v>
      </c>
      <c r="AH62" s="339">
        <v>0</v>
      </c>
      <c r="AI62" s="339">
        <v>0</v>
      </c>
      <c r="AJ62" s="339">
        <v>0</v>
      </c>
      <c r="AK62" s="339">
        <v>0</v>
      </c>
      <c r="AL62" s="339">
        <v>0</v>
      </c>
      <c r="AM62" s="339">
        <v>0</v>
      </c>
      <c r="AN62" s="339">
        <v>0</v>
      </c>
      <c r="AO62" s="340">
        <v>3.3769999999999998</v>
      </c>
      <c r="AP62" s="95"/>
      <c r="AQ62" s="89"/>
      <c r="AR62" s="89"/>
      <c r="AS62" s="89"/>
      <c r="AT62" s="89"/>
      <c r="AU62" s="89"/>
      <c r="AV62" s="89"/>
      <c r="AW62" s="89"/>
      <c r="AX62" s="89"/>
      <c r="AY62" s="89"/>
      <c r="AZ62" s="89"/>
      <c r="BA62" s="89"/>
      <c r="BB62" s="89"/>
      <c r="BC62" s="89"/>
      <c r="BD62" s="89"/>
      <c r="BE62" s="89"/>
      <c r="BF62" s="89"/>
      <c r="BG62" s="89"/>
      <c r="BH62" s="89"/>
      <c r="BI62" s="89"/>
      <c r="BJ62" s="89"/>
      <c r="BK62" s="89"/>
      <c r="BL62" s="89"/>
      <c r="BM62" s="89"/>
      <c r="BN62" s="89"/>
      <c r="BO62" s="89"/>
      <c r="BP62" s="89"/>
      <c r="BQ62" s="89"/>
      <c r="BR62" s="89"/>
      <c r="BS62" s="89"/>
      <c r="BT62" s="89"/>
      <c r="BU62" s="89"/>
      <c r="BV62" s="89"/>
      <c r="BW62" s="89"/>
      <c r="BX62" s="89"/>
      <c r="BY62" s="89"/>
      <c r="BZ62" s="89"/>
      <c r="CA62" s="89"/>
      <c r="CB62" s="89"/>
      <c r="CC62" s="89"/>
    </row>
    <row r="63" spans="1:81" s="90" customFormat="1" ht="14.25" x14ac:dyDescent="0.25">
      <c r="A63" s="338" t="s">
        <v>338</v>
      </c>
      <c r="B63" s="339">
        <v>0.46200000000000002</v>
      </c>
      <c r="C63" s="339">
        <v>0.32</v>
      </c>
      <c r="D63" s="339">
        <v>0.17799999999999999</v>
      </c>
      <c r="E63" s="339">
        <v>3.5999999999999997E-2</v>
      </c>
      <c r="F63" s="339">
        <v>0</v>
      </c>
      <c r="G63" s="339">
        <v>0</v>
      </c>
      <c r="H63" s="339">
        <v>0</v>
      </c>
      <c r="I63" s="339">
        <v>0</v>
      </c>
      <c r="J63" s="339">
        <v>0</v>
      </c>
      <c r="K63" s="339">
        <v>0</v>
      </c>
      <c r="L63" s="339">
        <v>0</v>
      </c>
      <c r="M63" s="339">
        <v>0</v>
      </c>
      <c r="N63" s="339">
        <v>0</v>
      </c>
      <c r="O63" s="339">
        <v>0</v>
      </c>
      <c r="P63" s="339">
        <v>0</v>
      </c>
      <c r="Q63" s="339">
        <v>0</v>
      </c>
      <c r="R63" s="339">
        <v>0</v>
      </c>
      <c r="S63" s="339">
        <v>0</v>
      </c>
      <c r="T63" s="339">
        <v>0</v>
      </c>
      <c r="U63" s="339">
        <v>0</v>
      </c>
      <c r="V63" s="339">
        <v>0</v>
      </c>
      <c r="W63" s="339">
        <v>0</v>
      </c>
      <c r="X63" s="339">
        <v>0</v>
      </c>
      <c r="Y63" s="339">
        <v>0</v>
      </c>
      <c r="Z63" s="339">
        <v>0</v>
      </c>
      <c r="AA63" s="339">
        <v>0</v>
      </c>
      <c r="AB63" s="339">
        <v>0</v>
      </c>
      <c r="AC63" s="339">
        <v>0</v>
      </c>
      <c r="AD63" s="339">
        <v>0</v>
      </c>
      <c r="AE63" s="339">
        <v>0</v>
      </c>
      <c r="AF63" s="339">
        <v>0</v>
      </c>
      <c r="AG63" s="339">
        <v>0</v>
      </c>
      <c r="AH63" s="339">
        <v>0</v>
      </c>
      <c r="AI63" s="339">
        <v>0</v>
      </c>
      <c r="AJ63" s="339">
        <v>0</v>
      </c>
      <c r="AK63" s="339">
        <v>0</v>
      </c>
      <c r="AL63" s="339">
        <v>0</v>
      </c>
      <c r="AM63" s="339">
        <v>0</v>
      </c>
      <c r="AN63" s="339">
        <v>0</v>
      </c>
      <c r="AO63" s="340">
        <v>0.996</v>
      </c>
      <c r="AP63" s="95"/>
      <c r="AQ63" s="89"/>
      <c r="AR63" s="89"/>
      <c r="AS63" s="89"/>
      <c r="AT63" s="89"/>
      <c r="AU63" s="89"/>
      <c r="AV63" s="89"/>
      <c r="AW63" s="89"/>
      <c r="AX63" s="89"/>
      <c r="AY63" s="89"/>
      <c r="AZ63" s="89"/>
      <c r="BA63" s="89"/>
      <c r="BB63" s="89"/>
      <c r="BC63" s="89"/>
      <c r="BD63" s="89"/>
      <c r="BE63" s="89"/>
      <c r="BF63" s="89"/>
      <c r="BG63" s="89"/>
      <c r="BH63" s="89"/>
      <c r="BI63" s="89"/>
      <c r="BJ63" s="89"/>
      <c r="BK63" s="89"/>
      <c r="BL63" s="89"/>
      <c r="BM63" s="89"/>
      <c r="BN63" s="89"/>
      <c r="BO63" s="89"/>
      <c r="BP63" s="89"/>
      <c r="BQ63" s="89"/>
      <c r="BR63" s="89"/>
      <c r="BS63" s="89"/>
      <c r="BT63" s="89"/>
      <c r="BU63" s="89"/>
      <c r="BV63" s="89"/>
      <c r="BW63" s="89"/>
      <c r="BX63" s="89"/>
      <c r="BY63" s="89"/>
      <c r="BZ63" s="89"/>
      <c r="CA63" s="89"/>
      <c r="CB63" s="89"/>
      <c r="CC63" s="89"/>
    </row>
    <row r="64" spans="1:81" s="90" customFormat="1" ht="14.25" x14ac:dyDescent="0.25">
      <c r="A64" s="338" t="s">
        <v>339</v>
      </c>
      <c r="B64" s="339">
        <v>0.11499999999999999</v>
      </c>
      <c r="C64" s="339">
        <v>0.11499999999999999</v>
      </c>
      <c r="D64" s="339">
        <v>0.11099999999999999</v>
      </c>
      <c r="E64" s="339">
        <v>0.106</v>
      </c>
      <c r="F64" s="339">
        <v>9.8000000000000004E-2</v>
      </c>
      <c r="G64" s="339">
        <v>8.900000000000001E-2</v>
      </c>
      <c r="H64" s="339">
        <v>0.08</v>
      </c>
      <c r="I64" s="339">
        <v>7.3000000000000009E-2</v>
      </c>
      <c r="J64" s="339">
        <v>6.2E-2</v>
      </c>
      <c r="K64" s="339">
        <v>5.2999999999999992E-2</v>
      </c>
      <c r="L64" s="339">
        <v>4.6000000000000006E-2</v>
      </c>
      <c r="M64" s="339">
        <v>3.6999999999999998E-2</v>
      </c>
      <c r="N64" s="339">
        <v>2.3E-2</v>
      </c>
      <c r="O64" s="339">
        <v>1.3999999999999999E-2</v>
      </c>
      <c r="P64" s="339">
        <v>9.0000000000000011E-3</v>
      </c>
      <c r="Q64" s="339">
        <v>1E-3</v>
      </c>
      <c r="R64" s="339">
        <v>0</v>
      </c>
      <c r="S64" s="339">
        <v>0</v>
      </c>
      <c r="T64" s="339">
        <v>0</v>
      </c>
      <c r="U64" s="339">
        <v>0</v>
      </c>
      <c r="V64" s="339">
        <v>0</v>
      </c>
      <c r="W64" s="339">
        <v>0</v>
      </c>
      <c r="X64" s="339">
        <v>0</v>
      </c>
      <c r="Y64" s="339">
        <v>0</v>
      </c>
      <c r="Z64" s="339">
        <v>0</v>
      </c>
      <c r="AA64" s="339">
        <v>0</v>
      </c>
      <c r="AB64" s="339">
        <v>0</v>
      </c>
      <c r="AC64" s="339">
        <v>0</v>
      </c>
      <c r="AD64" s="339">
        <v>0</v>
      </c>
      <c r="AE64" s="339">
        <v>0</v>
      </c>
      <c r="AF64" s="339">
        <v>0</v>
      </c>
      <c r="AG64" s="339">
        <v>0</v>
      </c>
      <c r="AH64" s="339">
        <v>0</v>
      </c>
      <c r="AI64" s="339">
        <v>0</v>
      </c>
      <c r="AJ64" s="339">
        <v>0</v>
      </c>
      <c r="AK64" s="339">
        <v>0</v>
      </c>
      <c r="AL64" s="339">
        <v>0</v>
      </c>
      <c r="AM64" s="339">
        <v>0</v>
      </c>
      <c r="AN64" s="339">
        <v>0</v>
      </c>
      <c r="AO64" s="340">
        <v>1.0320000000000003</v>
      </c>
      <c r="AP64" s="95"/>
      <c r="AQ64" s="89"/>
      <c r="AR64" s="89"/>
      <c r="AS64" s="89"/>
      <c r="AT64" s="89"/>
      <c r="AU64" s="89"/>
      <c r="AV64" s="89"/>
      <c r="AW64" s="89"/>
      <c r="AX64" s="89"/>
      <c r="AY64" s="89"/>
      <c r="AZ64" s="89"/>
      <c r="BA64" s="89"/>
      <c r="BB64" s="89"/>
      <c r="BC64" s="89"/>
      <c r="BD64" s="89"/>
      <c r="BE64" s="89"/>
      <c r="BF64" s="89"/>
      <c r="BG64" s="89"/>
      <c r="BH64" s="89"/>
      <c r="BI64" s="89"/>
      <c r="BJ64" s="89"/>
      <c r="BK64" s="89"/>
      <c r="BL64" s="89"/>
      <c r="BM64" s="89"/>
      <c r="BN64" s="89"/>
      <c r="BO64" s="89"/>
      <c r="BP64" s="89"/>
      <c r="BQ64" s="89"/>
      <c r="BR64" s="89"/>
      <c r="BS64" s="89"/>
      <c r="BT64" s="89"/>
      <c r="BU64" s="89"/>
      <c r="BV64" s="89"/>
      <c r="BW64" s="89"/>
      <c r="BX64" s="89"/>
      <c r="BY64" s="89"/>
      <c r="BZ64" s="89"/>
      <c r="CA64" s="89"/>
      <c r="CB64" s="89"/>
      <c r="CC64" s="89"/>
    </row>
    <row r="65" spans="1:81" s="90" customFormat="1" ht="14.25" x14ac:dyDescent="0.25">
      <c r="A65" s="338" t="s">
        <v>69</v>
      </c>
      <c r="B65" s="339">
        <v>23.006999999999998</v>
      </c>
      <c r="C65" s="339">
        <v>22.186</v>
      </c>
      <c r="D65" s="339">
        <v>21.423999999999999</v>
      </c>
      <c r="E65" s="339">
        <v>20.544999999999998</v>
      </c>
      <c r="F65" s="339">
        <v>19.528000000000002</v>
      </c>
      <c r="G65" s="339">
        <v>17.893999999999998</v>
      </c>
      <c r="H65" s="339">
        <v>16.497999999999998</v>
      </c>
      <c r="I65" s="339">
        <v>15.078999999999999</v>
      </c>
      <c r="J65" s="339">
        <v>13.706</v>
      </c>
      <c r="K65" s="339">
        <v>12.332999999999998</v>
      </c>
      <c r="L65" s="339">
        <v>11.403</v>
      </c>
      <c r="M65" s="339">
        <v>10.545999999999999</v>
      </c>
      <c r="N65" s="339">
        <v>9.7200000000000006</v>
      </c>
      <c r="O65" s="339">
        <v>8.8949999999999996</v>
      </c>
      <c r="P65" s="339">
        <v>8.0920000000000005</v>
      </c>
      <c r="Q65" s="339">
        <v>7.2439999999999998</v>
      </c>
      <c r="R65" s="339">
        <v>6.4189999999999996</v>
      </c>
      <c r="S65" s="339">
        <v>5.593</v>
      </c>
      <c r="T65" s="339">
        <v>4.782</v>
      </c>
      <c r="U65" s="339">
        <v>3.9430000000000001</v>
      </c>
      <c r="V65" s="339">
        <v>3.117</v>
      </c>
      <c r="W65" s="339">
        <v>2.2919999999999998</v>
      </c>
      <c r="X65" s="339">
        <v>1.4710000000000001</v>
      </c>
      <c r="Y65" s="339">
        <v>0.64100000000000001</v>
      </c>
      <c r="Z65" s="339">
        <v>0</v>
      </c>
      <c r="AA65" s="339">
        <v>0</v>
      </c>
      <c r="AB65" s="339">
        <v>0</v>
      </c>
      <c r="AC65" s="339">
        <v>0</v>
      </c>
      <c r="AD65" s="339">
        <v>0</v>
      </c>
      <c r="AE65" s="339">
        <v>0</v>
      </c>
      <c r="AF65" s="339">
        <v>0</v>
      </c>
      <c r="AG65" s="339">
        <v>0</v>
      </c>
      <c r="AH65" s="339">
        <v>0</v>
      </c>
      <c r="AI65" s="339">
        <v>0</v>
      </c>
      <c r="AJ65" s="339">
        <v>0</v>
      </c>
      <c r="AK65" s="339">
        <v>0</v>
      </c>
      <c r="AL65" s="339">
        <v>0</v>
      </c>
      <c r="AM65" s="339">
        <v>0</v>
      </c>
      <c r="AN65" s="339">
        <v>0</v>
      </c>
      <c r="AO65" s="340">
        <v>266.358</v>
      </c>
      <c r="AP65" s="95"/>
      <c r="AQ65" s="89"/>
      <c r="AR65" s="89"/>
      <c r="AS65" s="89"/>
      <c r="AT65" s="89"/>
      <c r="AU65" s="89"/>
      <c r="AV65" s="89"/>
      <c r="AW65" s="89"/>
      <c r="AX65" s="89"/>
      <c r="AY65" s="89"/>
      <c r="AZ65" s="89"/>
      <c r="BA65" s="89"/>
      <c r="BB65" s="89"/>
      <c r="BC65" s="89"/>
      <c r="BD65" s="89"/>
      <c r="BE65" s="89"/>
      <c r="BF65" s="89"/>
      <c r="BG65" s="89"/>
      <c r="BH65" s="89"/>
      <c r="BI65" s="89"/>
      <c r="BJ65" s="89"/>
      <c r="BK65" s="89"/>
      <c r="BL65" s="89"/>
      <c r="BM65" s="89"/>
      <c r="BN65" s="89"/>
      <c r="BO65" s="89"/>
      <c r="BP65" s="89"/>
      <c r="BQ65" s="89"/>
      <c r="BR65" s="89"/>
      <c r="BS65" s="89"/>
      <c r="BT65" s="89"/>
      <c r="BU65" s="89"/>
      <c r="BV65" s="89"/>
      <c r="BW65" s="89"/>
      <c r="BX65" s="89"/>
      <c r="BY65" s="89"/>
      <c r="BZ65" s="89"/>
      <c r="CA65" s="89"/>
      <c r="CB65" s="89"/>
      <c r="CC65" s="89"/>
    </row>
    <row r="66" spans="1:81" s="90" customFormat="1" ht="14.25" x14ac:dyDescent="0.25">
      <c r="A66" s="338" t="s">
        <v>70</v>
      </c>
      <c r="B66" s="339">
        <v>0.129</v>
      </c>
      <c r="C66" s="339">
        <v>9.2999999999999999E-2</v>
      </c>
      <c r="D66" s="339">
        <v>6.2E-2</v>
      </c>
      <c r="E66" s="339">
        <v>5.5E-2</v>
      </c>
      <c r="F66" s="339">
        <v>4.8000000000000001E-2</v>
      </c>
      <c r="G66" s="339">
        <v>4.1000000000000002E-2</v>
      </c>
      <c r="H66" s="339">
        <v>3.4000000000000002E-2</v>
      </c>
      <c r="I66" s="339">
        <v>2.5999999999999999E-2</v>
      </c>
      <c r="J66" s="339">
        <v>1.9E-2</v>
      </c>
      <c r="K66" s="339">
        <v>1.2E-2</v>
      </c>
      <c r="L66" s="339">
        <v>4.0000000000000001E-3</v>
      </c>
      <c r="M66" s="339">
        <v>0</v>
      </c>
      <c r="N66" s="339">
        <v>0</v>
      </c>
      <c r="O66" s="339">
        <v>0</v>
      </c>
      <c r="P66" s="339">
        <v>0</v>
      </c>
      <c r="Q66" s="339">
        <v>0</v>
      </c>
      <c r="R66" s="339">
        <v>0</v>
      </c>
      <c r="S66" s="339">
        <v>0</v>
      </c>
      <c r="T66" s="339">
        <v>0</v>
      </c>
      <c r="U66" s="339">
        <v>0</v>
      </c>
      <c r="V66" s="339">
        <v>0</v>
      </c>
      <c r="W66" s="339">
        <v>0</v>
      </c>
      <c r="X66" s="339">
        <v>0</v>
      </c>
      <c r="Y66" s="339">
        <v>0</v>
      </c>
      <c r="Z66" s="339">
        <v>0</v>
      </c>
      <c r="AA66" s="339">
        <v>0</v>
      </c>
      <c r="AB66" s="339">
        <v>0</v>
      </c>
      <c r="AC66" s="339">
        <v>0</v>
      </c>
      <c r="AD66" s="339">
        <v>0</v>
      </c>
      <c r="AE66" s="339">
        <v>0</v>
      </c>
      <c r="AF66" s="339">
        <v>0</v>
      </c>
      <c r="AG66" s="339">
        <v>0</v>
      </c>
      <c r="AH66" s="339">
        <v>0</v>
      </c>
      <c r="AI66" s="339">
        <v>0</v>
      </c>
      <c r="AJ66" s="339">
        <v>0</v>
      </c>
      <c r="AK66" s="339">
        <v>0</v>
      </c>
      <c r="AL66" s="339">
        <v>0</v>
      </c>
      <c r="AM66" s="339">
        <v>0</v>
      </c>
      <c r="AN66" s="339">
        <v>0</v>
      </c>
      <c r="AO66" s="340">
        <v>0.52300000000000002</v>
      </c>
      <c r="AP66" s="95"/>
      <c r="AQ66" s="89"/>
      <c r="AR66" s="89"/>
      <c r="AS66" s="89"/>
      <c r="AT66" s="89"/>
      <c r="AU66" s="89"/>
      <c r="AV66" s="89"/>
      <c r="AW66" s="89"/>
      <c r="AX66" s="89"/>
      <c r="AY66" s="89"/>
      <c r="AZ66" s="89"/>
      <c r="BA66" s="89"/>
      <c r="BB66" s="89"/>
      <c r="BC66" s="89"/>
      <c r="BD66" s="89"/>
      <c r="BE66" s="89"/>
      <c r="BF66" s="89"/>
      <c r="BG66" s="89"/>
      <c r="BH66" s="89"/>
      <c r="BI66" s="89"/>
      <c r="BJ66" s="89"/>
      <c r="BK66" s="89"/>
      <c r="BL66" s="89"/>
      <c r="BM66" s="89"/>
      <c r="BN66" s="89"/>
      <c r="BO66" s="89"/>
      <c r="BP66" s="89"/>
      <c r="BQ66" s="89"/>
      <c r="BR66" s="89"/>
      <c r="BS66" s="89"/>
      <c r="BT66" s="89"/>
      <c r="BU66" s="89"/>
      <c r="BV66" s="89"/>
      <c r="BW66" s="89"/>
      <c r="BX66" s="89"/>
      <c r="BY66" s="89"/>
      <c r="BZ66" s="89"/>
      <c r="CA66" s="89"/>
      <c r="CB66" s="89"/>
      <c r="CC66" s="89"/>
    </row>
    <row r="67" spans="1:81" s="90" customFormat="1" ht="14.25" x14ac:dyDescent="0.25">
      <c r="A67" s="338" t="s">
        <v>71</v>
      </c>
      <c r="B67" s="339">
        <v>0.16800000000000001</v>
      </c>
      <c r="C67" s="339">
        <v>0.15000000000000002</v>
      </c>
      <c r="D67" s="339">
        <v>0.13200000000000001</v>
      </c>
      <c r="E67" s="339">
        <v>0.11399999999999999</v>
      </c>
      <c r="F67" s="339">
        <v>9.5000000000000001E-2</v>
      </c>
      <c r="G67" s="339">
        <v>7.7000000000000013E-2</v>
      </c>
      <c r="H67" s="339">
        <v>6.2E-2</v>
      </c>
      <c r="I67" s="339">
        <v>4.9000000000000002E-2</v>
      </c>
      <c r="J67" s="339">
        <v>3.5000000000000003E-2</v>
      </c>
      <c r="K67" s="339">
        <v>2.2000000000000002E-2</v>
      </c>
      <c r="L67" s="339">
        <v>8.9999999999999993E-3</v>
      </c>
      <c r="M67" s="339">
        <v>0</v>
      </c>
      <c r="N67" s="339">
        <v>0</v>
      </c>
      <c r="O67" s="339">
        <v>0</v>
      </c>
      <c r="P67" s="339">
        <v>0</v>
      </c>
      <c r="Q67" s="339">
        <v>0</v>
      </c>
      <c r="R67" s="339">
        <v>0</v>
      </c>
      <c r="S67" s="339">
        <v>0</v>
      </c>
      <c r="T67" s="339">
        <v>0</v>
      </c>
      <c r="U67" s="339">
        <v>0</v>
      </c>
      <c r="V67" s="339">
        <v>0</v>
      </c>
      <c r="W67" s="339">
        <v>0</v>
      </c>
      <c r="X67" s="339">
        <v>0</v>
      </c>
      <c r="Y67" s="339">
        <v>0</v>
      </c>
      <c r="Z67" s="339">
        <v>0</v>
      </c>
      <c r="AA67" s="339">
        <v>0</v>
      </c>
      <c r="AB67" s="339">
        <v>0</v>
      </c>
      <c r="AC67" s="339">
        <v>0</v>
      </c>
      <c r="AD67" s="339">
        <v>0</v>
      </c>
      <c r="AE67" s="339">
        <v>0</v>
      </c>
      <c r="AF67" s="339">
        <v>0</v>
      </c>
      <c r="AG67" s="339">
        <v>0</v>
      </c>
      <c r="AH67" s="339">
        <v>0</v>
      </c>
      <c r="AI67" s="339">
        <v>0</v>
      </c>
      <c r="AJ67" s="339">
        <v>0</v>
      </c>
      <c r="AK67" s="339">
        <v>0</v>
      </c>
      <c r="AL67" s="339">
        <v>0</v>
      </c>
      <c r="AM67" s="339">
        <v>0</v>
      </c>
      <c r="AN67" s="339">
        <v>0</v>
      </c>
      <c r="AO67" s="340">
        <v>0.91300000000000003</v>
      </c>
      <c r="AP67" s="95"/>
      <c r="AQ67" s="89"/>
      <c r="AR67" s="89"/>
      <c r="AS67" s="89"/>
      <c r="AT67" s="89"/>
      <c r="AU67" s="89"/>
      <c r="AV67" s="89"/>
      <c r="AW67" s="89"/>
      <c r="AX67" s="89"/>
      <c r="AY67" s="89"/>
      <c r="AZ67" s="89"/>
      <c r="BA67" s="89"/>
      <c r="BB67" s="89"/>
      <c r="BC67" s="89"/>
      <c r="BD67" s="89"/>
      <c r="BE67" s="89"/>
      <c r="BF67" s="89"/>
      <c r="BG67" s="89"/>
      <c r="BH67" s="89"/>
      <c r="BI67" s="89"/>
      <c r="BJ67" s="89"/>
      <c r="BK67" s="89"/>
      <c r="BL67" s="89"/>
      <c r="BM67" s="89"/>
      <c r="BN67" s="89"/>
      <c r="BO67" s="89"/>
      <c r="BP67" s="89"/>
      <c r="BQ67" s="89"/>
      <c r="BR67" s="89"/>
      <c r="BS67" s="89"/>
      <c r="BT67" s="89"/>
      <c r="BU67" s="89"/>
      <c r="BV67" s="89"/>
      <c r="BW67" s="89"/>
      <c r="BX67" s="89"/>
      <c r="BY67" s="89"/>
      <c r="BZ67" s="89"/>
      <c r="CA67" s="89"/>
      <c r="CB67" s="89"/>
      <c r="CC67" s="89"/>
    </row>
    <row r="68" spans="1:81" s="90" customFormat="1" ht="14.25" x14ac:dyDescent="0.25">
      <c r="A68" s="338" t="s">
        <v>340</v>
      </c>
      <c r="B68" s="339">
        <v>4.5999999999999999E-2</v>
      </c>
      <c r="C68" s="339">
        <v>4.1000000000000002E-2</v>
      </c>
      <c r="D68" s="339">
        <v>3.7000000000000005E-2</v>
      </c>
      <c r="E68" s="339">
        <v>3.4000000000000002E-2</v>
      </c>
      <c r="F68" s="339">
        <v>0.04</v>
      </c>
      <c r="G68" s="339">
        <v>3.2000000000000001E-2</v>
      </c>
      <c r="H68" s="339">
        <v>3.1E-2</v>
      </c>
      <c r="I68" s="339">
        <v>0.03</v>
      </c>
      <c r="J68" s="339">
        <v>2.9000000000000001E-2</v>
      </c>
      <c r="K68" s="339">
        <v>2.8000000000000001E-2</v>
      </c>
      <c r="L68" s="339">
        <v>2.7E-2</v>
      </c>
      <c r="M68" s="339">
        <v>2.5999999999999999E-2</v>
      </c>
      <c r="N68" s="339">
        <v>2.5000000000000001E-2</v>
      </c>
      <c r="O68" s="339">
        <v>2.4E-2</v>
      </c>
      <c r="P68" s="339">
        <v>2.3E-2</v>
      </c>
      <c r="Q68" s="339">
        <v>2.1999999999999999E-2</v>
      </c>
      <c r="R68" s="339">
        <v>2.1000000000000001E-2</v>
      </c>
      <c r="S68" s="339">
        <v>0.02</v>
      </c>
      <c r="T68" s="339">
        <v>1.9E-2</v>
      </c>
      <c r="U68" s="339">
        <v>1.7999999999999999E-2</v>
      </c>
      <c r="V68" s="339">
        <v>1.7000000000000001E-2</v>
      </c>
      <c r="W68" s="339">
        <v>1.6E-2</v>
      </c>
      <c r="X68" s="339">
        <v>1.4999999999999999E-2</v>
      </c>
      <c r="Y68" s="339">
        <v>1.4E-2</v>
      </c>
      <c r="Z68" s="339">
        <v>1.2999999999999999E-2</v>
      </c>
      <c r="AA68" s="339">
        <v>1.2E-2</v>
      </c>
      <c r="AB68" s="339">
        <v>1.0999999999999999E-2</v>
      </c>
      <c r="AC68" s="339">
        <v>0.01</v>
      </c>
      <c r="AD68" s="339">
        <v>8.9999999999999993E-3</v>
      </c>
      <c r="AE68" s="339">
        <v>8.0000000000000002E-3</v>
      </c>
      <c r="AF68" s="339">
        <v>7.0000000000000001E-3</v>
      </c>
      <c r="AG68" s="339">
        <v>6.0000000000000001E-3</v>
      </c>
      <c r="AH68" s="339">
        <v>5.0000000000000001E-3</v>
      </c>
      <c r="AI68" s="339">
        <v>4.0000000000000001E-3</v>
      </c>
      <c r="AJ68" s="339">
        <v>3.0000000000000001E-3</v>
      </c>
      <c r="AK68" s="339">
        <v>2E-3</v>
      </c>
      <c r="AL68" s="339">
        <v>1E-3</v>
      </c>
      <c r="AM68" s="339">
        <v>0</v>
      </c>
      <c r="AN68" s="339">
        <v>0</v>
      </c>
      <c r="AO68" s="340">
        <v>0.72600000000000042</v>
      </c>
      <c r="AP68" s="95"/>
      <c r="AQ68" s="89"/>
      <c r="AR68" s="89"/>
      <c r="AS68" s="89"/>
      <c r="AT68" s="89"/>
      <c r="AU68" s="89"/>
      <c r="AV68" s="89"/>
      <c r="AW68" s="89"/>
      <c r="AX68" s="89"/>
      <c r="AY68" s="89"/>
      <c r="AZ68" s="89"/>
      <c r="BA68" s="89"/>
      <c r="BB68" s="89"/>
      <c r="BC68" s="89"/>
      <c r="BD68" s="89"/>
      <c r="BE68" s="89"/>
      <c r="BF68" s="89"/>
      <c r="BG68" s="89"/>
      <c r="BH68" s="89"/>
      <c r="BI68" s="89"/>
      <c r="BJ68" s="89"/>
      <c r="BK68" s="89"/>
      <c r="BL68" s="89"/>
      <c r="BM68" s="89"/>
      <c r="BN68" s="89"/>
      <c r="BO68" s="89"/>
      <c r="BP68" s="89"/>
      <c r="BQ68" s="89"/>
      <c r="BR68" s="89"/>
      <c r="BS68" s="89"/>
      <c r="BT68" s="89"/>
      <c r="BU68" s="89"/>
      <c r="BV68" s="89"/>
      <c r="BW68" s="89"/>
      <c r="BX68" s="89"/>
      <c r="BY68" s="89"/>
      <c r="BZ68" s="89"/>
      <c r="CA68" s="89"/>
      <c r="CB68" s="89"/>
      <c r="CC68" s="89"/>
    </row>
    <row r="69" spans="1:81" s="90" customFormat="1" ht="14.25" x14ac:dyDescent="0.25">
      <c r="A69" s="338" t="s">
        <v>341</v>
      </c>
      <c r="B69" s="339">
        <v>3.6999999999999998E-2</v>
      </c>
      <c r="C69" s="339">
        <v>0.03</v>
      </c>
      <c r="D69" s="339">
        <v>2.3E-2</v>
      </c>
      <c r="E69" s="339">
        <v>1.6E-2</v>
      </c>
      <c r="F69" s="339">
        <v>8.9999999999999993E-3</v>
      </c>
      <c r="G69" s="339">
        <v>2E-3</v>
      </c>
      <c r="H69" s="339">
        <v>0</v>
      </c>
      <c r="I69" s="339">
        <v>0</v>
      </c>
      <c r="J69" s="339">
        <v>0</v>
      </c>
      <c r="K69" s="339">
        <v>0</v>
      </c>
      <c r="L69" s="339">
        <v>0</v>
      </c>
      <c r="M69" s="339">
        <v>0</v>
      </c>
      <c r="N69" s="339">
        <v>0</v>
      </c>
      <c r="O69" s="339">
        <v>0</v>
      </c>
      <c r="P69" s="339">
        <v>0</v>
      </c>
      <c r="Q69" s="339">
        <v>0</v>
      </c>
      <c r="R69" s="339">
        <v>0</v>
      </c>
      <c r="S69" s="339">
        <v>0</v>
      </c>
      <c r="T69" s="339">
        <v>0</v>
      </c>
      <c r="U69" s="339">
        <v>0</v>
      </c>
      <c r="V69" s="339">
        <v>0</v>
      </c>
      <c r="W69" s="339">
        <v>0</v>
      </c>
      <c r="X69" s="339">
        <v>0</v>
      </c>
      <c r="Y69" s="339">
        <v>0</v>
      </c>
      <c r="Z69" s="339">
        <v>0</v>
      </c>
      <c r="AA69" s="339">
        <v>0</v>
      </c>
      <c r="AB69" s="339">
        <v>0</v>
      </c>
      <c r="AC69" s="339">
        <v>0</v>
      </c>
      <c r="AD69" s="339">
        <v>0</v>
      </c>
      <c r="AE69" s="339">
        <v>0</v>
      </c>
      <c r="AF69" s="339">
        <v>0</v>
      </c>
      <c r="AG69" s="339">
        <v>0</v>
      </c>
      <c r="AH69" s="339">
        <v>0</v>
      </c>
      <c r="AI69" s="339">
        <v>0</v>
      </c>
      <c r="AJ69" s="339">
        <v>0</v>
      </c>
      <c r="AK69" s="339">
        <v>0</v>
      </c>
      <c r="AL69" s="339">
        <v>0</v>
      </c>
      <c r="AM69" s="339">
        <v>0</v>
      </c>
      <c r="AN69" s="339">
        <v>0</v>
      </c>
      <c r="AO69" s="340">
        <v>0.11699999999999999</v>
      </c>
      <c r="AP69" s="95"/>
      <c r="AQ69" s="89"/>
      <c r="AR69" s="89"/>
      <c r="AS69" s="89"/>
      <c r="AT69" s="89"/>
      <c r="AU69" s="89"/>
      <c r="AV69" s="89"/>
      <c r="AW69" s="89"/>
      <c r="AX69" s="89"/>
      <c r="AY69" s="89"/>
      <c r="AZ69" s="89"/>
      <c r="BA69" s="89"/>
      <c r="BB69" s="89"/>
      <c r="BC69" s="89"/>
      <c r="BD69" s="89"/>
      <c r="BE69" s="89"/>
      <c r="BF69" s="89"/>
      <c r="BG69" s="89"/>
      <c r="BH69" s="89"/>
      <c r="BI69" s="89"/>
      <c r="BJ69" s="89"/>
      <c r="BK69" s="89"/>
      <c r="BL69" s="89"/>
      <c r="BM69" s="89"/>
      <c r="BN69" s="89"/>
      <c r="BO69" s="89"/>
      <c r="BP69" s="89"/>
      <c r="BQ69" s="89"/>
      <c r="BR69" s="89"/>
      <c r="BS69" s="89"/>
      <c r="BT69" s="89"/>
      <c r="BU69" s="89"/>
      <c r="BV69" s="89"/>
      <c r="BW69" s="89"/>
      <c r="BX69" s="89"/>
      <c r="BY69" s="89"/>
      <c r="BZ69" s="89"/>
      <c r="CA69" s="89"/>
      <c r="CB69" s="89"/>
      <c r="CC69" s="89"/>
    </row>
    <row r="70" spans="1:81" s="90" customFormat="1" ht="14.25" x14ac:dyDescent="0.25">
      <c r="A70" s="338" t="s">
        <v>94</v>
      </c>
      <c r="B70" s="339">
        <v>1.486</v>
      </c>
      <c r="C70" s="339">
        <v>1.4789999999999999</v>
      </c>
      <c r="D70" s="339">
        <v>1.4729999999999999</v>
      </c>
      <c r="E70" s="339">
        <v>1.4589999999999999</v>
      </c>
      <c r="F70" s="339">
        <v>1.448</v>
      </c>
      <c r="G70" s="339">
        <v>1.4389999999999998</v>
      </c>
      <c r="H70" s="339">
        <v>1.4319999999999999</v>
      </c>
      <c r="I70" s="339">
        <v>1.4169999999999998</v>
      </c>
      <c r="J70" s="339">
        <v>1.3740000000000001</v>
      </c>
      <c r="K70" s="339">
        <v>1.3169999999999999</v>
      </c>
      <c r="L70" s="339">
        <v>1.268</v>
      </c>
      <c r="M70" s="339">
        <v>1.2190000000000001</v>
      </c>
      <c r="N70" s="339">
        <v>1.1739999999999999</v>
      </c>
      <c r="O70" s="339">
        <v>1.1279999999999999</v>
      </c>
      <c r="P70" s="339">
        <v>1.0860000000000001</v>
      </c>
      <c r="Q70" s="339">
        <v>1.0369999999999999</v>
      </c>
      <c r="R70" s="339">
        <v>0.99099999999999999</v>
      </c>
      <c r="S70" s="339">
        <v>0.94499999999999995</v>
      </c>
      <c r="T70" s="339">
        <v>0.90200000000000002</v>
      </c>
      <c r="U70" s="339">
        <v>0.85399999999999998</v>
      </c>
      <c r="V70" s="339">
        <v>0.80900000000000005</v>
      </c>
      <c r="W70" s="339">
        <v>0.76300000000000001</v>
      </c>
      <c r="X70" s="339">
        <v>0.72</v>
      </c>
      <c r="Y70" s="339">
        <v>0.67200000000000004</v>
      </c>
      <c r="Z70" s="339">
        <v>0.626</v>
      </c>
      <c r="AA70" s="339">
        <v>0.57999999999999996</v>
      </c>
      <c r="AB70" s="339">
        <v>0.53600000000000003</v>
      </c>
      <c r="AC70" s="339">
        <v>0.48899999999999999</v>
      </c>
      <c r="AD70" s="339">
        <v>0.44400000000000001</v>
      </c>
      <c r="AE70" s="339">
        <v>0.39800000000000002</v>
      </c>
      <c r="AF70" s="339">
        <v>0.35399999999999998</v>
      </c>
      <c r="AG70" s="339">
        <v>0.307</v>
      </c>
      <c r="AH70" s="339">
        <v>0.26200000000000001</v>
      </c>
      <c r="AI70" s="339">
        <v>0.216</v>
      </c>
      <c r="AJ70" s="339">
        <v>0.17100000000000001</v>
      </c>
      <c r="AK70" s="339">
        <v>0.125</v>
      </c>
      <c r="AL70" s="339">
        <v>0.08</v>
      </c>
      <c r="AM70" s="339">
        <v>3.4000000000000002E-2</v>
      </c>
      <c r="AN70" s="339">
        <v>0</v>
      </c>
      <c r="AO70" s="340">
        <v>32.513999999999996</v>
      </c>
      <c r="AP70" s="95"/>
      <c r="AQ70" s="89"/>
      <c r="AR70" s="89"/>
      <c r="AS70" s="89"/>
      <c r="AT70" s="89"/>
      <c r="AU70" s="89"/>
      <c r="AV70" s="89"/>
      <c r="AW70" s="89"/>
      <c r="AX70" s="89"/>
      <c r="AY70" s="89"/>
      <c r="AZ70" s="89"/>
      <c r="BA70" s="89"/>
      <c r="BB70" s="89"/>
      <c r="BC70" s="89"/>
      <c r="BD70" s="89"/>
      <c r="BE70" s="89"/>
      <c r="BF70" s="89"/>
      <c r="BG70" s="89"/>
      <c r="BH70" s="89"/>
      <c r="BI70" s="89"/>
      <c r="BJ70" s="89"/>
      <c r="BK70" s="89"/>
      <c r="BL70" s="89"/>
      <c r="BM70" s="89"/>
      <c r="BN70" s="89"/>
      <c r="BO70" s="89"/>
      <c r="BP70" s="89"/>
      <c r="BQ70" s="89"/>
      <c r="BR70" s="89"/>
      <c r="BS70" s="89"/>
      <c r="BT70" s="89"/>
      <c r="BU70" s="89"/>
      <c r="BV70" s="89"/>
      <c r="BW70" s="89"/>
      <c r="BX70" s="89"/>
      <c r="BY70" s="89"/>
      <c r="BZ70" s="89"/>
      <c r="CA70" s="89"/>
      <c r="CB70" s="89"/>
      <c r="CC70" s="89"/>
    </row>
    <row r="71" spans="1:81" s="90" customFormat="1" ht="19.5" customHeight="1" x14ac:dyDescent="0.2">
      <c r="A71" s="341" t="s">
        <v>90</v>
      </c>
      <c r="B71" s="342">
        <v>0.47399999999999998</v>
      </c>
      <c r="C71" s="342">
        <v>0.42200000000000004</v>
      </c>
      <c r="D71" s="342">
        <v>0.36899999999999999</v>
      </c>
      <c r="E71" s="342">
        <v>0.316</v>
      </c>
      <c r="F71" s="342">
        <v>0.26400000000000001</v>
      </c>
      <c r="G71" s="342">
        <v>0.21100000000000002</v>
      </c>
      <c r="H71" s="342">
        <v>0.159</v>
      </c>
      <c r="I71" s="342">
        <v>0.113</v>
      </c>
      <c r="J71" s="342">
        <v>8.5999999999999993E-2</v>
      </c>
      <c r="K71" s="342">
        <v>0.06</v>
      </c>
      <c r="L71" s="342">
        <v>3.3000000000000002E-2</v>
      </c>
      <c r="M71" s="342">
        <v>7.0000000000000001E-3</v>
      </c>
      <c r="N71" s="342">
        <v>0</v>
      </c>
      <c r="O71" s="342">
        <v>0</v>
      </c>
      <c r="P71" s="342">
        <v>0</v>
      </c>
      <c r="Q71" s="342">
        <v>0</v>
      </c>
      <c r="R71" s="342">
        <v>0</v>
      </c>
      <c r="S71" s="342">
        <v>0</v>
      </c>
      <c r="T71" s="342">
        <v>0</v>
      </c>
      <c r="U71" s="342">
        <v>0</v>
      </c>
      <c r="V71" s="342">
        <v>0</v>
      </c>
      <c r="W71" s="342">
        <v>0</v>
      </c>
      <c r="X71" s="342">
        <v>0</v>
      </c>
      <c r="Y71" s="342">
        <v>0</v>
      </c>
      <c r="Z71" s="342">
        <v>0</v>
      </c>
      <c r="AA71" s="342">
        <v>0</v>
      </c>
      <c r="AB71" s="342">
        <v>0</v>
      </c>
      <c r="AC71" s="342">
        <v>0</v>
      </c>
      <c r="AD71" s="342">
        <v>0</v>
      </c>
      <c r="AE71" s="342">
        <v>0</v>
      </c>
      <c r="AF71" s="342">
        <v>0</v>
      </c>
      <c r="AG71" s="342">
        <v>0</v>
      </c>
      <c r="AH71" s="342">
        <v>0</v>
      </c>
      <c r="AI71" s="342">
        <v>0</v>
      </c>
      <c r="AJ71" s="342">
        <v>0</v>
      </c>
      <c r="AK71" s="342">
        <v>0</v>
      </c>
      <c r="AL71" s="342">
        <v>0</v>
      </c>
      <c r="AM71" s="342">
        <v>0</v>
      </c>
      <c r="AN71" s="342">
        <v>0</v>
      </c>
      <c r="AO71" s="343">
        <v>2.5139999999999998</v>
      </c>
      <c r="AP71" s="95"/>
      <c r="AQ71" s="89"/>
      <c r="AR71" s="89"/>
      <c r="AS71" s="89"/>
      <c r="AT71" s="89"/>
      <c r="AU71" s="89"/>
      <c r="AV71" s="89"/>
      <c r="AW71" s="89"/>
      <c r="AX71" s="89"/>
      <c r="AY71" s="89"/>
      <c r="AZ71" s="89"/>
      <c r="BA71" s="89"/>
      <c r="BB71" s="89"/>
      <c r="BC71" s="89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89"/>
      <c r="BO71" s="89"/>
      <c r="BP71" s="89"/>
      <c r="BQ71" s="89"/>
      <c r="BR71" s="89"/>
      <c r="BS71" s="89"/>
      <c r="BT71" s="89"/>
      <c r="BU71" s="89"/>
      <c r="BV71" s="89"/>
      <c r="BW71" s="89"/>
      <c r="BX71" s="89"/>
      <c r="BY71" s="89"/>
      <c r="BZ71" s="89"/>
      <c r="CA71" s="89"/>
      <c r="CB71" s="89"/>
      <c r="CC71" s="89"/>
    </row>
    <row r="72" spans="1:81" s="90" customFormat="1" ht="14.25" x14ac:dyDescent="0.25">
      <c r="A72" s="338" t="s">
        <v>88</v>
      </c>
      <c r="B72" s="339">
        <v>0.28999999999999998</v>
      </c>
      <c r="C72" s="339">
        <v>0.27999999999999997</v>
      </c>
      <c r="D72" s="339">
        <v>0.26800000000000002</v>
      </c>
      <c r="E72" s="339">
        <v>0.25700000000000001</v>
      </c>
      <c r="F72" s="339">
        <v>0.24299999999999999</v>
      </c>
      <c r="G72" s="339">
        <v>0.23099999999999998</v>
      </c>
      <c r="H72" s="339">
        <v>0.21799999999999997</v>
      </c>
      <c r="I72" s="339">
        <v>0.20400000000000001</v>
      </c>
      <c r="J72" s="339">
        <v>0.191</v>
      </c>
      <c r="K72" s="339">
        <v>0.18000000000000002</v>
      </c>
      <c r="L72" s="339">
        <v>0.16900000000000001</v>
      </c>
      <c r="M72" s="339">
        <v>0.158</v>
      </c>
      <c r="N72" s="339">
        <v>0.14899999999999999</v>
      </c>
      <c r="O72" s="339">
        <v>0.13800000000000001</v>
      </c>
      <c r="P72" s="339">
        <v>0.13</v>
      </c>
      <c r="Q72" s="339">
        <v>0.12</v>
      </c>
      <c r="R72" s="339">
        <v>0.111</v>
      </c>
      <c r="S72" s="339">
        <v>0.10100000000000001</v>
      </c>
      <c r="T72" s="339">
        <v>9.1999999999999998E-2</v>
      </c>
      <c r="U72" s="339">
        <v>8.199999999999999E-2</v>
      </c>
      <c r="V72" s="339">
        <v>7.3999999999999996E-2</v>
      </c>
      <c r="W72" s="339">
        <v>6.5000000000000002E-2</v>
      </c>
      <c r="X72" s="339">
        <v>5.5000000000000007E-2</v>
      </c>
      <c r="Y72" s="339">
        <v>4.5999999999999999E-2</v>
      </c>
      <c r="Z72" s="339">
        <v>3.5999999999999997E-2</v>
      </c>
      <c r="AA72" s="339">
        <v>2.8999999999999998E-2</v>
      </c>
      <c r="AB72" s="339">
        <v>1.9E-2</v>
      </c>
      <c r="AC72" s="339">
        <v>1.2E-2</v>
      </c>
      <c r="AD72" s="339">
        <v>8.0000000000000002E-3</v>
      </c>
      <c r="AE72" s="339">
        <v>7.0000000000000001E-3</v>
      </c>
      <c r="AF72" s="339">
        <v>5.0000000000000001E-3</v>
      </c>
      <c r="AG72" s="339">
        <v>3.0000000000000001E-3</v>
      </c>
      <c r="AH72" s="339">
        <v>1E-3</v>
      </c>
      <c r="AI72" s="339">
        <v>0</v>
      </c>
      <c r="AJ72" s="339">
        <v>0</v>
      </c>
      <c r="AK72" s="339">
        <v>0</v>
      </c>
      <c r="AL72" s="339">
        <v>0</v>
      </c>
      <c r="AM72" s="339">
        <v>0</v>
      </c>
      <c r="AN72" s="339">
        <v>0</v>
      </c>
      <c r="AO72" s="340">
        <v>3.9720000000000009</v>
      </c>
      <c r="AP72" s="95"/>
      <c r="AQ72" s="89"/>
      <c r="AR72" s="89"/>
      <c r="AS72" s="89"/>
      <c r="AT72" s="89"/>
      <c r="AU72" s="89"/>
      <c r="AV72" s="89"/>
      <c r="AW72" s="89"/>
      <c r="AX72" s="89"/>
      <c r="AY72" s="89"/>
      <c r="AZ72" s="89"/>
      <c r="BA72" s="89"/>
      <c r="BB72" s="89"/>
      <c r="BC72" s="89"/>
      <c r="BD72" s="89"/>
      <c r="BE72" s="89"/>
      <c r="BF72" s="89"/>
      <c r="BG72" s="89"/>
      <c r="BH72" s="89"/>
      <c r="BI72" s="89"/>
      <c r="BJ72" s="89"/>
      <c r="BK72" s="89"/>
      <c r="BL72" s="89"/>
      <c r="BM72" s="89"/>
      <c r="BN72" s="89"/>
      <c r="BO72" s="89"/>
      <c r="BP72" s="89"/>
      <c r="BQ72" s="89"/>
      <c r="BR72" s="89"/>
      <c r="BS72" s="89"/>
      <c r="BT72" s="89"/>
      <c r="BU72" s="89"/>
      <c r="BV72" s="89"/>
      <c r="BW72" s="89"/>
      <c r="BX72" s="89"/>
      <c r="BY72" s="89"/>
      <c r="BZ72" s="89"/>
      <c r="CA72" s="89"/>
      <c r="CB72" s="89"/>
      <c r="CC72" s="89"/>
    </row>
    <row r="73" spans="1:81" s="90" customFormat="1" ht="14.25" x14ac:dyDescent="0.25">
      <c r="A73" s="338" t="s">
        <v>342</v>
      </c>
      <c r="B73" s="339">
        <v>0.40800000000000014</v>
      </c>
      <c r="C73" s="339">
        <v>0.3650000000000001</v>
      </c>
      <c r="D73" s="339">
        <v>0.31700000000000017</v>
      </c>
      <c r="E73" s="339">
        <v>0.27000000000000013</v>
      </c>
      <c r="F73" s="339">
        <v>0.21900000000000006</v>
      </c>
      <c r="G73" s="339">
        <v>0.1720000000000001</v>
      </c>
      <c r="H73" s="339">
        <v>0.12100000000000002</v>
      </c>
      <c r="I73" s="339">
        <v>7.400000000000001E-2</v>
      </c>
      <c r="J73" s="339">
        <v>2.1000000000000005E-2</v>
      </c>
      <c r="K73" s="339">
        <v>0</v>
      </c>
      <c r="L73" s="339">
        <v>0</v>
      </c>
      <c r="M73" s="339">
        <v>0</v>
      </c>
      <c r="N73" s="339">
        <v>0</v>
      </c>
      <c r="O73" s="339">
        <v>0</v>
      </c>
      <c r="P73" s="339">
        <v>0</v>
      </c>
      <c r="Q73" s="339">
        <v>0</v>
      </c>
      <c r="R73" s="339">
        <v>0</v>
      </c>
      <c r="S73" s="339">
        <v>0</v>
      </c>
      <c r="T73" s="339">
        <v>0</v>
      </c>
      <c r="U73" s="339">
        <v>0</v>
      </c>
      <c r="V73" s="339">
        <v>0</v>
      </c>
      <c r="W73" s="339">
        <v>0</v>
      </c>
      <c r="X73" s="339">
        <v>0</v>
      </c>
      <c r="Y73" s="339">
        <v>0</v>
      </c>
      <c r="Z73" s="339">
        <v>0</v>
      </c>
      <c r="AA73" s="339">
        <v>0</v>
      </c>
      <c r="AB73" s="339">
        <v>0</v>
      </c>
      <c r="AC73" s="339">
        <v>0</v>
      </c>
      <c r="AD73" s="339">
        <v>0</v>
      </c>
      <c r="AE73" s="339">
        <v>0</v>
      </c>
      <c r="AF73" s="339">
        <v>0</v>
      </c>
      <c r="AG73" s="339">
        <v>0</v>
      </c>
      <c r="AH73" s="339">
        <v>0</v>
      </c>
      <c r="AI73" s="339">
        <v>0</v>
      </c>
      <c r="AJ73" s="339">
        <v>0</v>
      </c>
      <c r="AK73" s="339">
        <v>0</v>
      </c>
      <c r="AL73" s="339">
        <v>0</v>
      </c>
      <c r="AM73" s="339">
        <v>0</v>
      </c>
      <c r="AN73" s="339">
        <v>0</v>
      </c>
      <c r="AO73" s="340">
        <v>1.9670000000000003</v>
      </c>
      <c r="AP73" s="95"/>
      <c r="AQ73" s="89"/>
      <c r="AR73" s="89"/>
      <c r="AS73" s="89"/>
      <c r="AT73" s="89"/>
      <c r="AU73" s="89"/>
      <c r="AV73" s="89"/>
      <c r="AW73" s="89"/>
      <c r="AX73" s="89"/>
      <c r="AY73" s="89"/>
      <c r="AZ73" s="89"/>
      <c r="BA73" s="89"/>
      <c r="BB73" s="89"/>
      <c r="BC73" s="89"/>
      <c r="BD73" s="89"/>
      <c r="BE73" s="89"/>
      <c r="BF73" s="89"/>
      <c r="BG73" s="89"/>
      <c r="BH73" s="89"/>
      <c r="BI73" s="89"/>
      <c r="BJ73" s="89"/>
      <c r="BK73" s="89"/>
      <c r="BL73" s="89"/>
      <c r="BM73" s="89"/>
      <c r="BN73" s="89"/>
      <c r="BO73" s="89"/>
      <c r="BP73" s="89"/>
      <c r="BQ73" s="89"/>
      <c r="BR73" s="89"/>
      <c r="BS73" s="89"/>
      <c r="BT73" s="89"/>
      <c r="BU73" s="89"/>
      <c r="BV73" s="89"/>
      <c r="BW73" s="89"/>
      <c r="BX73" s="89"/>
      <c r="BY73" s="89"/>
      <c r="BZ73" s="89"/>
      <c r="CA73" s="89"/>
      <c r="CB73" s="89"/>
      <c r="CC73" s="89"/>
    </row>
    <row r="74" spans="1:81" s="90" customFormat="1" ht="14.25" x14ac:dyDescent="0.25">
      <c r="A74" s="332" t="s">
        <v>35</v>
      </c>
      <c r="B74" s="333">
        <v>3.8600000000000003</v>
      </c>
      <c r="C74" s="333">
        <v>3.3280000000000003</v>
      </c>
      <c r="D74" s="333">
        <v>2.86</v>
      </c>
      <c r="E74" s="333">
        <v>2.4699999999999998</v>
      </c>
      <c r="F74" s="333">
        <v>2.1779999999999999</v>
      </c>
      <c r="G74" s="333">
        <v>1.903</v>
      </c>
      <c r="H74" s="333">
        <v>1.639</v>
      </c>
      <c r="I74" s="333">
        <v>1.3859999999999999</v>
      </c>
      <c r="J74" s="333">
        <v>1.1399999999999999</v>
      </c>
      <c r="K74" s="333">
        <v>0.89100000000000001</v>
      </c>
      <c r="L74" s="333">
        <v>0.64500000000000002</v>
      </c>
      <c r="M74" s="333">
        <v>0.39400000000000002</v>
      </c>
      <c r="N74" s="333">
        <v>0.20699999999999999</v>
      </c>
      <c r="O74" s="333">
        <v>6.0999999999999999E-2</v>
      </c>
      <c r="P74" s="333">
        <v>2.9000000000000001E-2</v>
      </c>
      <c r="Q74" s="333">
        <v>1.0999999999999999E-2</v>
      </c>
      <c r="R74" s="333">
        <v>0</v>
      </c>
      <c r="S74" s="333">
        <v>0</v>
      </c>
      <c r="T74" s="333">
        <v>0</v>
      </c>
      <c r="U74" s="333">
        <v>0</v>
      </c>
      <c r="V74" s="333">
        <v>0</v>
      </c>
      <c r="W74" s="333">
        <v>0</v>
      </c>
      <c r="X74" s="333">
        <v>0</v>
      </c>
      <c r="Y74" s="333">
        <v>0</v>
      </c>
      <c r="Z74" s="333">
        <v>0</v>
      </c>
      <c r="AA74" s="333">
        <v>0</v>
      </c>
      <c r="AB74" s="333">
        <v>0</v>
      </c>
      <c r="AC74" s="333">
        <v>0</v>
      </c>
      <c r="AD74" s="333">
        <v>0</v>
      </c>
      <c r="AE74" s="333">
        <v>0</v>
      </c>
      <c r="AF74" s="333">
        <v>0</v>
      </c>
      <c r="AG74" s="333">
        <v>0</v>
      </c>
      <c r="AH74" s="333">
        <v>0</v>
      </c>
      <c r="AI74" s="333">
        <v>0</v>
      </c>
      <c r="AJ74" s="333">
        <v>0</v>
      </c>
      <c r="AK74" s="333">
        <v>0</v>
      </c>
      <c r="AL74" s="333">
        <v>0</v>
      </c>
      <c r="AM74" s="333">
        <v>0</v>
      </c>
      <c r="AN74" s="333">
        <v>0</v>
      </c>
      <c r="AO74" s="334">
        <v>23.001999999999995</v>
      </c>
      <c r="AP74" s="95"/>
      <c r="AQ74" s="89"/>
      <c r="AR74" s="89"/>
      <c r="AS74" s="89"/>
      <c r="AT74" s="89"/>
      <c r="AU74" s="89"/>
      <c r="AV74" s="89"/>
      <c r="AW74" s="89"/>
      <c r="AX74" s="89"/>
      <c r="AY74" s="89"/>
      <c r="AZ74" s="89"/>
      <c r="BA74" s="89"/>
      <c r="BB74" s="89"/>
      <c r="BC74" s="89"/>
      <c r="BD74" s="89"/>
      <c r="BE74" s="89"/>
      <c r="BF74" s="89"/>
      <c r="BG74" s="89"/>
      <c r="BH74" s="89"/>
      <c r="BI74" s="89"/>
      <c r="BJ74" s="89"/>
      <c r="BK74" s="89"/>
      <c r="BL74" s="89"/>
      <c r="BM74" s="89"/>
      <c r="BN74" s="89"/>
      <c r="BO74" s="89"/>
      <c r="BP74" s="89"/>
      <c r="BQ74" s="89"/>
      <c r="BR74" s="89"/>
      <c r="BS74" s="89"/>
      <c r="BT74" s="89"/>
      <c r="BU74" s="89"/>
      <c r="BV74" s="89"/>
      <c r="BW74" s="89"/>
      <c r="BX74" s="89"/>
      <c r="BY74" s="89"/>
      <c r="BZ74" s="89"/>
      <c r="CA74" s="89"/>
      <c r="CB74" s="89"/>
      <c r="CC74" s="89"/>
    </row>
    <row r="75" spans="1:81" s="90" customFormat="1" ht="14.25" x14ac:dyDescent="0.25">
      <c r="A75" s="338" t="s">
        <v>77</v>
      </c>
      <c r="B75" s="339">
        <v>3.1240000000000001</v>
      </c>
      <c r="C75" s="339">
        <v>2.87</v>
      </c>
      <c r="D75" s="339">
        <v>2.6389999999999998</v>
      </c>
      <c r="E75" s="339">
        <v>2.3719999999999999</v>
      </c>
      <c r="F75" s="339">
        <v>2.1309999999999998</v>
      </c>
      <c r="G75" s="339">
        <v>1.883</v>
      </c>
      <c r="H75" s="339">
        <v>1.639</v>
      </c>
      <c r="I75" s="339">
        <v>1.3859999999999999</v>
      </c>
      <c r="J75" s="339">
        <v>1.1399999999999999</v>
      </c>
      <c r="K75" s="339">
        <v>0.89100000000000001</v>
      </c>
      <c r="L75" s="339">
        <v>0.64500000000000002</v>
      </c>
      <c r="M75" s="339">
        <v>0.39400000000000002</v>
      </c>
      <c r="N75" s="339">
        <v>0.20699999999999999</v>
      </c>
      <c r="O75" s="339">
        <v>6.0999999999999999E-2</v>
      </c>
      <c r="P75" s="339">
        <v>2.9000000000000001E-2</v>
      </c>
      <c r="Q75" s="339">
        <v>1.0999999999999999E-2</v>
      </c>
      <c r="R75" s="339">
        <v>0</v>
      </c>
      <c r="S75" s="339">
        <v>0</v>
      </c>
      <c r="T75" s="339">
        <v>0</v>
      </c>
      <c r="U75" s="339">
        <v>0</v>
      </c>
      <c r="V75" s="339">
        <v>0</v>
      </c>
      <c r="W75" s="339">
        <v>0</v>
      </c>
      <c r="X75" s="339">
        <v>0</v>
      </c>
      <c r="Y75" s="339">
        <v>0</v>
      </c>
      <c r="Z75" s="339">
        <v>0</v>
      </c>
      <c r="AA75" s="339">
        <v>0</v>
      </c>
      <c r="AB75" s="339">
        <v>0</v>
      </c>
      <c r="AC75" s="339">
        <v>0</v>
      </c>
      <c r="AD75" s="339">
        <v>0</v>
      </c>
      <c r="AE75" s="339">
        <v>0</v>
      </c>
      <c r="AF75" s="339">
        <v>0</v>
      </c>
      <c r="AG75" s="339">
        <v>0</v>
      </c>
      <c r="AH75" s="339">
        <v>0</v>
      </c>
      <c r="AI75" s="339">
        <v>0</v>
      </c>
      <c r="AJ75" s="339">
        <v>0</v>
      </c>
      <c r="AK75" s="339">
        <v>0</v>
      </c>
      <c r="AL75" s="339">
        <v>0</v>
      </c>
      <c r="AM75" s="339">
        <v>0</v>
      </c>
      <c r="AN75" s="339">
        <v>0</v>
      </c>
      <c r="AO75" s="340">
        <v>21.421999999999993</v>
      </c>
      <c r="AP75" s="95"/>
      <c r="AQ75" s="89"/>
      <c r="AR75" s="89"/>
      <c r="AS75" s="89"/>
      <c r="AT75" s="89"/>
      <c r="AU75" s="89"/>
      <c r="AV75" s="89"/>
      <c r="AW75" s="89"/>
      <c r="AX75" s="89"/>
      <c r="AY75" s="89"/>
      <c r="AZ75" s="89"/>
      <c r="BA75" s="89"/>
      <c r="BB75" s="89"/>
      <c r="BC75" s="89"/>
      <c r="BD75" s="89"/>
      <c r="BE75" s="89"/>
      <c r="BF75" s="89"/>
      <c r="BG75" s="89"/>
      <c r="BH75" s="89"/>
      <c r="BI75" s="89"/>
      <c r="BJ75" s="89"/>
      <c r="BK75" s="89"/>
      <c r="BL75" s="89"/>
      <c r="BM75" s="89"/>
      <c r="BN75" s="89"/>
      <c r="BO75" s="89"/>
      <c r="BP75" s="89"/>
      <c r="BQ75" s="89"/>
      <c r="BR75" s="89"/>
      <c r="BS75" s="89"/>
      <c r="BT75" s="89"/>
      <c r="BU75" s="89"/>
      <c r="BV75" s="89"/>
      <c r="BW75" s="89"/>
      <c r="BX75" s="89"/>
      <c r="BY75" s="89"/>
      <c r="BZ75" s="89"/>
      <c r="CA75" s="89"/>
      <c r="CB75" s="89"/>
      <c r="CC75" s="89"/>
    </row>
    <row r="76" spans="1:81" s="90" customFormat="1" ht="14.25" x14ac:dyDescent="0.25">
      <c r="A76" s="338" t="s">
        <v>79</v>
      </c>
      <c r="B76" s="339">
        <v>0.309</v>
      </c>
      <c r="C76" s="339">
        <v>0.214</v>
      </c>
      <c r="D76" s="339">
        <v>0.12</v>
      </c>
      <c r="E76" s="339">
        <v>2.4E-2</v>
      </c>
      <c r="F76" s="339">
        <v>0</v>
      </c>
      <c r="G76" s="339">
        <v>0</v>
      </c>
      <c r="H76" s="339">
        <v>0</v>
      </c>
      <c r="I76" s="339">
        <v>0</v>
      </c>
      <c r="J76" s="339">
        <v>0</v>
      </c>
      <c r="K76" s="339">
        <v>0</v>
      </c>
      <c r="L76" s="339">
        <v>0</v>
      </c>
      <c r="M76" s="339">
        <v>0</v>
      </c>
      <c r="N76" s="339">
        <v>0</v>
      </c>
      <c r="O76" s="339">
        <v>0</v>
      </c>
      <c r="P76" s="339">
        <v>0</v>
      </c>
      <c r="Q76" s="339">
        <v>0</v>
      </c>
      <c r="R76" s="339">
        <v>0</v>
      </c>
      <c r="S76" s="339">
        <v>0</v>
      </c>
      <c r="T76" s="339">
        <v>0</v>
      </c>
      <c r="U76" s="339">
        <v>0</v>
      </c>
      <c r="V76" s="339">
        <v>0</v>
      </c>
      <c r="W76" s="339">
        <v>0</v>
      </c>
      <c r="X76" s="339">
        <v>0</v>
      </c>
      <c r="Y76" s="339">
        <v>0</v>
      </c>
      <c r="Z76" s="339">
        <v>0</v>
      </c>
      <c r="AA76" s="339">
        <v>0</v>
      </c>
      <c r="AB76" s="339">
        <v>0</v>
      </c>
      <c r="AC76" s="339">
        <v>0</v>
      </c>
      <c r="AD76" s="339">
        <v>0</v>
      </c>
      <c r="AE76" s="339">
        <v>0</v>
      </c>
      <c r="AF76" s="339">
        <v>0</v>
      </c>
      <c r="AG76" s="339">
        <v>0</v>
      </c>
      <c r="AH76" s="339">
        <v>0</v>
      </c>
      <c r="AI76" s="339">
        <v>0</v>
      </c>
      <c r="AJ76" s="339">
        <v>0</v>
      </c>
      <c r="AK76" s="339">
        <v>0</v>
      </c>
      <c r="AL76" s="339">
        <v>0</v>
      </c>
      <c r="AM76" s="339">
        <v>0</v>
      </c>
      <c r="AN76" s="339">
        <v>0</v>
      </c>
      <c r="AO76" s="340">
        <v>0.66700000000000004</v>
      </c>
      <c r="AP76" s="95"/>
      <c r="AQ76" s="89"/>
      <c r="AR76" s="89"/>
      <c r="AS76" s="89"/>
      <c r="AT76" s="89"/>
      <c r="AU76" s="89"/>
      <c r="AV76" s="89"/>
      <c r="AW76" s="89"/>
      <c r="AX76" s="89"/>
      <c r="AY76" s="89"/>
      <c r="AZ76" s="89"/>
      <c r="BA76" s="89"/>
      <c r="BB76" s="89"/>
      <c r="BC76" s="89"/>
      <c r="BD76" s="89"/>
      <c r="BE76" s="89"/>
      <c r="BF76" s="89"/>
      <c r="BG76" s="89"/>
      <c r="BH76" s="89"/>
      <c r="BI76" s="89"/>
      <c r="BJ76" s="89"/>
      <c r="BK76" s="89"/>
      <c r="BL76" s="89"/>
      <c r="BM76" s="89"/>
      <c r="BN76" s="89"/>
      <c r="BO76" s="89"/>
      <c r="BP76" s="89"/>
      <c r="BQ76" s="89"/>
      <c r="BR76" s="89"/>
      <c r="BS76" s="89"/>
      <c r="BT76" s="89"/>
      <c r="BU76" s="89"/>
      <c r="BV76" s="89"/>
      <c r="BW76" s="89"/>
      <c r="BX76" s="89"/>
      <c r="BY76" s="89"/>
      <c r="BZ76" s="89"/>
      <c r="CA76" s="89"/>
      <c r="CB76" s="89"/>
      <c r="CC76" s="89"/>
    </row>
    <row r="77" spans="1:81" s="90" customFormat="1" ht="14.25" x14ac:dyDescent="0.25">
      <c r="A77" s="338" t="s">
        <v>80</v>
      </c>
      <c r="B77" s="339">
        <v>0.41900000000000004</v>
      </c>
      <c r="C77" s="339">
        <v>0.24099999999999999</v>
      </c>
      <c r="D77" s="339">
        <v>0.10100000000000001</v>
      </c>
      <c r="E77" s="339">
        <v>7.3999999999999996E-2</v>
      </c>
      <c r="F77" s="339">
        <v>4.7E-2</v>
      </c>
      <c r="G77" s="339">
        <v>0.02</v>
      </c>
      <c r="H77" s="339">
        <v>0</v>
      </c>
      <c r="I77" s="339">
        <v>0</v>
      </c>
      <c r="J77" s="339">
        <v>0</v>
      </c>
      <c r="K77" s="339">
        <v>0</v>
      </c>
      <c r="L77" s="339">
        <v>0</v>
      </c>
      <c r="M77" s="339">
        <v>0</v>
      </c>
      <c r="N77" s="339">
        <v>0</v>
      </c>
      <c r="O77" s="339">
        <v>0</v>
      </c>
      <c r="P77" s="339">
        <v>0</v>
      </c>
      <c r="Q77" s="339">
        <v>0</v>
      </c>
      <c r="R77" s="339">
        <v>0</v>
      </c>
      <c r="S77" s="339">
        <v>0</v>
      </c>
      <c r="T77" s="339">
        <v>0</v>
      </c>
      <c r="U77" s="339">
        <v>0</v>
      </c>
      <c r="V77" s="339">
        <v>0</v>
      </c>
      <c r="W77" s="339">
        <v>0</v>
      </c>
      <c r="X77" s="339">
        <v>0</v>
      </c>
      <c r="Y77" s="339">
        <v>0</v>
      </c>
      <c r="Z77" s="339">
        <v>0</v>
      </c>
      <c r="AA77" s="339">
        <v>0</v>
      </c>
      <c r="AB77" s="339">
        <v>0</v>
      </c>
      <c r="AC77" s="339">
        <v>0</v>
      </c>
      <c r="AD77" s="339">
        <v>0</v>
      </c>
      <c r="AE77" s="339">
        <v>0</v>
      </c>
      <c r="AF77" s="339">
        <v>0</v>
      </c>
      <c r="AG77" s="339">
        <v>0</v>
      </c>
      <c r="AH77" s="339">
        <v>0</v>
      </c>
      <c r="AI77" s="339">
        <v>0</v>
      </c>
      <c r="AJ77" s="339">
        <v>0</v>
      </c>
      <c r="AK77" s="339">
        <v>0</v>
      </c>
      <c r="AL77" s="339">
        <v>0</v>
      </c>
      <c r="AM77" s="339">
        <v>0</v>
      </c>
      <c r="AN77" s="339">
        <v>0</v>
      </c>
      <c r="AO77" s="340">
        <v>0.90200000000000002</v>
      </c>
      <c r="AP77" s="95"/>
      <c r="AQ77" s="89"/>
      <c r="AR77" s="89"/>
      <c r="AS77" s="89"/>
      <c r="AT77" s="89"/>
      <c r="AU77" s="89"/>
      <c r="AV77" s="89"/>
      <c r="AW77" s="89"/>
      <c r="AX77" s="89"/>
      <c r="AY77" s="89"/>
      <c r="AZ77" s="89"/>
      <c r="BA77" s="89"/>
      <c r="BB77" s="89"/>
      <c r="BC77" s="89"/>
      <c r="BD77" s="89"/>
      <c r="BE77" s="89"/>
      <c r="BF77" s="89"/>
      <c r="BG77" s="89"/>
      <c r="BH77" s="89"/>
      <c r="BI77" s="89"/>
      <c r="BJ77" s="89"/>
      <c r="BK77" s="89"/>
      <c r="BL77" s="89"/>
      <c r="BM77" s="89"/>
      <c r="BN77" s="89"/>
      <c r="BO77" s="89"/>
      <c r="BP77" s="89"/>
      <c r="BQ77" s="89"/>
      <c r="BR77" s="89"/>
      <c r="BS77" s="89"/>
      <c r="BT77" s="89"/>
      <c r="BU77" s="89"/>
      <c r="BV77" s="89"/>
      <c r="BW77" s="89"/>
      <c r="BX77" s="89"/>
      <c r="BY77" s="89"/>
      <c r="BZ77" s="89"/>
      <c r="CA77" s="89"/>
      <c r="CB77" s="89"/>
      <c r="CC77" s="89"/>
    </row>
    <row r="78" spans="1:81" s="90" customFormat="1" ht="14.25" x14ac:dyDescent="0.25">
      <c r="A78" s="338" t="s">
        <v>81</v>
      </c>
      <c r="B78" s="339">
        <v>8.0000000000000002E-3</v>
      </c>
      <c r="C78" s="339">
        <v>3.0000000000000001E-3</v>
      </c>
      <c r="D78" s="339">
        <v>0</v>
      </c>
      <c r="E78" s="339">
        <v>0</v>
      </c>
      <c r="F78" s="339">
        <v>0</v>
      </c>
      <c r="G78" s="339">
        <v>0</v>
      </c>
      <c r="H78" s="339">
        <v>0</v>
      </c>
      <c r="I78" s="339">
        <v>0</v>
      </c>
      <c r="J78" s="339">
        <v>0</v>
      </c>
      <c r="K78" s="339">
        <v>0</v>
      </c>
      <c r="L78" s="339">
        <v>0</v>
      </c>
      <c r="M78" s="339">
        <v>0</v>
      </c>
      <c r="N78" s="339">
        <v>0</v>
      </c>
      <c r="O78" s="339">
        <v>0</v>
      </c>
      <c r="P78" s="339">
        <v>0</v>
      </c>
      <c r="Q78" s="339">
        <v>0</v>
      </c>
      <c r="R78" s="339">
        <v>0</v>
      </c>
      <c r="S78" s="339">
        <v>0</v>
      </c>
      <c r="T78" s="339">
        <v>0</v>
      </c>
      <c r="U78" s="339">
        <v>0</v>
      </c>
      <c r="V78" s="339">
        <v>0</v>
      </c>
      <c r="W78" s="339">
        <v>0</v>
      </c>
      <c r="X78" s="339">
        <v>0</v>
      </c>
      <c r="Y78" s="339">
        <v>0</v>
      </c>
      <c r="Z78" s="339">
        <v>0</v>
      </c>
      <c r="AA78" s="339">
        <v>0</v>
      </c>
      <c r="AB78" s="339">
        <v>0</v>
      </c>
      <c r="AC78" s="339">
        <v>0</v>
      </c>
      <c r="AD78" s="339">
        <v>0</v>
      </c>
      <c r="AE78" s="339">
        <v>0</v>
      </c>
      <c r="AF78" s="339">
        <v>0</v>
      </c>
      <c r="AG78" s="339">
        <v>0</v>
      </c>
      <c r="AH78" s="339">
        <v>0</v>
      </c>
      <c r="AI78" s="339">
        <v>0</v>
      </c>
      <c r="AJ78" s="339">
        <v>0</v>
      </c>
      <c r="AK78" s="339">
        <v>0</v>
      </c>
      <c r="AL78" s="339">
        <v>0</v>
      </c>
      <c r="AM78" s="339">
        <v>0</v>
      </c>
      <c r="AN78" s="339">
        <v>0</v>
      </c>
      <c r="AO78" s="340">
        <v>1.0999999999999999E-2</v>
      </c>
      <c r="AP78" s="95"/>
      <c r="AQ78" s="89"/>
      <c r="AR78" s="89"/>
      <c r="AS78" s="89"/>
      <c r="AT78" s="89"/>
      <c r="AU78" s="89"/>
      <c r="AV78" s="89"/>
      <c r="AW78" s="89"/>
      <c r="AX78" s="89"/>
      <c r="AY78" s="89"/>
      <c r="AZ78" s="89"/>
      <c r="BA78" s="89"/>
      <c r="BB78" s="89"/>
      <c r="BC78" s="89"/>
      <c r="BD78" s="89"/>
      <c r="BE78" s="89"/>
      <c r="BF78" s="89"/>
      <c r="BG78" s="89"/>
      <c r="BH78" s="89"/>
      <c r="BI78" s="89"/>
      <c r="BJ78" s="89"/>
      <c r="BK78" s="89"/>
      <c r="BL78" s="89"/>
      <c r="BM78" s="89"/>
      <c r="BN78" s="89"/>
      <c r="BO78" s="89"/>
      <c r="BP78" s="89"/>
      <c r="BQ78" s="89"/>
      <c r="BR78" s="89"/>
      <c r="BS78" s="89"/>
      <c r="BT78" s="89"/>
      <c r="BU78" s="89"/>
      <c r="BV78" s="89"/>
      <c r="BW78" s="89"/>
      <c r="BX78" s="89"/>
      <c r="BY78" s="89"/>
      <c r="BZ78" s="89"/>
      <c r="CA78" s="89"/>
      <c r="CB78" s="89"/>
      <c r="CC78" s="89"/>
    </row>
    <row r="79" spans="1:81" s="90" customFormat="1" ht="14.25" x14ac:dyDescent="0.25">
      <c r="A79" s="329" t="s">
        <v>180</v>
      </c>
      <c r="B79" s="330">
        <v>19.414999999999992</v>
      </c>
      <c r="C79" s="330">
        <v>16.875999999999994</v>
      </c>
      <c r="D79" s="330">
        <v>14.959999999999999</v>
      </c>
      <c r="E79" s="330">
        <v>13.198999999999998</v>
      </c>
      <c r="F79" s="330">
        <v>11.61</v>
      </c>
      <c r="G79" s="330">
        <v>10.697999999999999</v>
      </c>
      <c r="H79" s="330">
        <v>9.8160000000000025</v>
      </c>
      <c r="I79" s="330">
        <v>9.0449999999999999</v>
      </c>
      <c r="J79" s="330">
        <v>8.375</v>
      </c>
      <c r="K79" s="330">
        <v>7.694</v>
      </c>
      <c r="L79" s="330">
        <v>7.0200000000000005</v>
      </c>
      <c r="M79" s="330">
        <v>6.362000000000001</v>
      </c>
      <c r="N79" s="330">
        <v>5.7440000000000007</v>
      </c>
      <c r="O79" s="330">
        <v>5.1559999999999979</v>
      </c>
      <c r="P79" s="330">
        <v>4.5940000000000003</v>
      </c>
      <c r="Q79" s="330">
        <v>4.117</v>
      </c>
      <c r="R79" s="330">
        <v>3.7120000000000002</v>
      </c>
      <c r="S79" s="330">
        <v>3.3390000000000004</v>
      </c>
      <c r="T79" s="330">
        <v>2.9790000000000001</v>
      </c>
      <c r="U79" s="330">
        <v>2.62</v>
      </c>
      <c r="V79" s="330">
        <v>2.2640000000000002</v>
      </c>
      <c r="W79" s="330">
        <v>1.8509999999999998</v>
      </c>
      <c r="X79" s="330">
        <v>1.4119999999999999</v>
      </c>
      <c r="Y79" s="330">
        <v>0.96500000000000008</v>
      </c>
      <c r="Z79" s="330">
        <v>0.52600000000000002</v>
      </c>
      <c r="AA79" s="330">
        <v>0.21400000000000002</v>
      </c>
      <c r="AB79" s="330">
        <v>7.1000000000000008E-2</v>
      </c>
      <c r="AC79" s="330">
        <v>2.2000000000000002E-2</v>
      </c>
      <c r="AD79" s="330">
        <v>1E-3</v>
      </c>
      <c r="AE79" s="330">
        <v>1E-3</v>
      </c>
      <c r="AF79" s="330">
        <v>1E-3</v>
      </c>
      <c r="AG79" s="330">
        <v>0</v>
      </c>
      <c r="AH79" s="330">
        <v>0</v>
      </c>
      <c r="AI79" s="330">
        <v>0</v>
      </c>
      <c r="AJ79" s="330">
        <v>0</v>
      </c>
      <c r="AK79" s="330">
        <v>0</v>
      </c>
      <c r="AL79" s="330">
        <v>0</v>
      </c>
      <c r="AM79" s="330">
        <v>0</v>
      </c>
      <c r="AN79" s="330">
        <v>0</v>
      </c>
      <c r="AO79" s="331">
        <v>174.65899999999999</v>
      </c>
      <c r="AP79" s="95"/>
      <c r="AQ79" s="89"/>
      <c r="AR79" s="89"/>
      <c r="AS79" s="89"/>
      <c r="AT79" s="89"/>
      <c r="AU79" s="89"/>
      <c r="AV79" s="89"/>
      <c r="AW79" s="89"/>
      <c r="AX79" s="89"/>
      <c r="AY79" s="89"/>
      <c r="AZ79" s="89"/>
      <c r="BA79" s="89"/>
      <c r="BB79" s="89"/>
      <c r="BC79" s="89"/>
      <c r="BD79" s="89"/>
      <c r="BE79" s="89"/>
      <c r="BF79" s="89"/>
      <c r="BG79" s="89"/>
      <c r="BH79" s="89"/>
      <c r="BI79" s="89"/>
      <c r="BJ79" s="89"/>
      <c r="BK79" s="89"/>
      <c r="BL79" s="89"/>
      <c r="BM79" s="89"/>
      <c r="BN79" s="89"/>
      <c r="BO79" s="89"/>
      <c r="BP79" s="89"/>
      <c r="BQ79" s="89"/>
      <c r="BR79" s="89"/>
      <c r="BS79" s="89"/>
      <c r="BT79" s="89"/>
      <c r="BU79" s="89"/>
      <c r="BV79" s="89"/>
      <c r="BW79" s="89"/>
      <c r="BX79" s="89"/>
      <c r="BY79" s="89"/>
      <c r="BZ79" s="89"/>
      <c r="CA79" s="89"/>
      <c r="CB79" s="89"/>
      <c r="CC79" s="89"/>
    </row>
    <row r="80" spans="1:81" s="90" customFormat="1" ht="14.25" x14ac:dyDescent="0.25">
      <c r="A80" s="332" t="s">
        <v>82</v>
      </c>
      <c r="B80" s="333">
        <v>18.838999999999995</v>
      </c>
      <c r="C80" s="333">
        <v>16.539999999999996</v>
      </c>
      <c r="D80" s="333">
        <v>14.747</v>
      </c>
      <c r="E80" s="333">
        <v>13.142999999999997</v>
      </c>
      <c r="F80" s="333">
        <v>11.590999999999999</v>
      </c>
      <c r="G80" s="333">
        <v>10.687999999999999</v>
      </c>
      <c r="H80" s="333">
        <v>9.8060000000000027</v>
      </c>
      <c r="I80" s="333">
        <v>9.0350000000000001</v>
      </c>
      <c r="J80" s="333">
        <v>8.3650000000000002</v>
      </c>
      <c r="K80" s="333">
        <v>7.694</v>
      </c>
      <c r="L80" s="333">
        <v>7.0200000000000005</v>
      </c>
      <c r="M80" s="333">
        <v>6.362000000000001</v>
      </c>
      <c r="N80" s="333">
        <v>5.7440000000000007</v>
      </c>
      <c r="O80" s="333">
        <v>5.1559999999999979</v>
      </c>
      <c r="P80" s="333">
        <v>4.5940000000000003</v>
      </c>
      <c r="Q80" s="333">
        <v>4.117</v>
      </c>
      <c r="R80" s="333">
        <v>3.7120000000000002</v>
      </c>
      <c r="S80" s="333">
        <v>3.3390000000000004</v>
      </c>
      <c r="T80" s="333">
        <v>2.9790000000000001</v>
      </c>
      <c r="U80" s="333">
        <v>2.62</v>
      </c>
      <c r="V80" s="333">
        <v>2.2640000000000002</v>
      </c>
      <c r="W80" s="333">
        <v>1.8509999999999998</v>
      </c>
      <c r="X80" s="333">
        <v>1.4119999999999999</v>
      </c>
      <c r="Y80" s="333">
        <v>0.96500000000000008</v>
      </c>
      <c r="Z80" s="333">
        <v>0.52600000000000002</v>
      </c>
      <c r="AA80" s="333">
        <v>0.21400000000000002</v>
      </c>
      <c r="AB80" s="333">
        <v>7.1000000000000008E-2</v>
      </c>
      <c r="AC80" s="333">
        <v>2.2000000000000002E-2</v>
      </c>
      <c r="AD80" s="333">
        <v>1E-3</v>
      </c>
      <c r="AE80" s="333">
        <v>1E-3</v>
      </c>
      <c r="AF80" s="333">
        <v>1E-3</v>
      </c>
      <c r="AG80" s="333">
        <v>0</v>
      </c>
      <c r="AH80" s="333">
        <v>0</v>
      </c>
      <c r="AI80" s="333">
        <v>0</v>
      </c>
      <c r="AJ80" s="333">
        <v>0</v>
      </c>
      <c r="AK80" s="333">
        <v>0</v>
      </c>
      <c r="AL80" s="333">
        <v>0</v>
      </c>
      <c r="AM80" s="333">
        <v>0</v>
      </c>
      <c r="AN80" s="333">
        <v>0</v>
      </c>
      <c r="AO80" s="334">
        <v>173.41899999999998</v>
      </c>
      <c r="AP80" s="95"/>
      <c r="AQ80" s="89"/>
      <c r="AR80" s="89"/>
      <c r="AS80" s="89"/>
      <c r="AT80" s="89"/>
      <c r="AU80" s="89"/>
      <c r="AV80" s="89"/>
      <c r="AW80" s="89"/>
      <c r="AX80" s="89"/>
      <c r="AY80" s="89"/>
      <c r="AZ80" s="89"/>
      <c r="BA80" s="89"/>
      <c r="BB80" s="89"/>
      <c r="BC80" s="89"/>
      <c r="BD80" s="89"/>
      <c r="BE80" s="89"/>
      <c r="BF80" s="89"/>
      <c r="BG80" s="89"/>
      <c r="BH80" s="89"/>
      <c r="BI80" s="89"/>
      <c r="BJ80" s="89"/>
      <c r="BK80" s="89"/>
      <c r="BL80" s="89"/>
      <c r="BM80" s="89"/>
      <c r="BN80" s="89"/>
      <c r="BO80" s="89"/>
      <c r="BP80" s="89"/>
      <c r="BQ80" s="89"/>
      <c r="BR80" s="89"/>
      <c r="BS80" s="89"/>
      <c r="BT80" s="89"/>
      <c r="BU80" s="89"/>
      <c r="BV80" s="89"/>
      <c r="BW80" s="89"/>
      <c r="BX80" s="89"/>
      <c r="BY80" s="89"/>
      <c r="BZ80" s="89"/>
      <c r="CA80" s="89"/>
      <c r="CB80" s="89"/>
      <c r="CC80" s="89"/>
    </row>
    <row r="81" spans="1:81" s="90" customFormat="1" ht="14.25" x14ac:dyDescent="0.25">
      <c r="A81" s="338" t="s">
        <v>60</v>
      </c>
      <c r="B81" s="339">
        <v>1.6379999999999999</v>
      </c>
      <c r="C81" s="339">
        <v>1.0609999999999999</v>
      </c>
      <c r="D81" s="339">
        <v>0.64</v>
      </c>
      <c r="E81" s="339">
        <v>0.191</v>
      </c>
      <c r="F81" s="339">
        <v>6.0000000000000001E-3</v>
      </c>
      <c r="G81" s="339">
        <v>0</v>
      </c>
      <c r="H81" s="339">
        <v>0</v>
      </c>
      <c r="I81" s="339">
        <v>0</v>
      </c>
      <c r="J81" s="339">
        <v>0</v>
      </c>
      <c r="K81" s="339">
        <v>0</v>
      </c>
      <c r="L81" s="339">
        <v>0</v>
      </c>
      <c r="M81" s="339">
        <v>0</v>
      </c>
      <c r="N81" s="339">
        <v>0</v>
      </c>
      <c r="O81" s="339">
        <v>0</v>
      </c>
      <c r="P81" s="339">
        <v>0</v>
      </c>
      <c r="Q81" s="339">
        <v>0</v>
      </c>
      <c r="R81" s="339">
        <v>0</v>
      </c>
      <c r="S81" s="339">
        <v>0</v>
      </c>
      <c r="T81" s="339">
        <v>0</v>
      </c>
      <c r="U81" s="339">
        <v>0</v>
      </c>
      <c r="V81" s="339">
        <v>0</v>
      </c>
      <c r="W81" s="339">
        <v>0</v>
      </c>
      <c r="X81" s="339">
        <v>0</v>
      </c>
      <c r="Y81" s="339">
        <v>0</v>
      </c>
      <c r="Z81" s="339">
        <v>0</v>
      </c>
      <c r="AA81" s="339">
        <v>0</v>
      </c>
      <c r="AB81" s="339">
        <v>0</v>
      </c>
      <c r="AC81" s="339">
        <v>0</v>
      </c>
      <c r="AD81" s="339">
        <v>0</v>
      </c>
      <c r="AE81" s="339">
        <v>0</v>
      </c>
      <c r="AF81" s="339">
        <v>0</v>
      </c>
      <c r="AG81" s="339">
        <v>0</v>
      </c>
      <c r="AH81" s="339">
        <v>0</v>
      </c>
      <c r="AI81" s="339">
        <v>0</v>
      </c>
      <c r="AJ81" s="339">
        <v>0</v>
      </c>
      <c r="AK81" s="339">
        <v>0</v>
      </c>
      <c r="AL81" s="339">
        <v>0</v>
      </c>
      <c r="AM81" s="339">
        <v>0</v>
      </c>
      <c r="AN81" s="339">
        <v>0</v>
      </c>
      <c r="AO81" s="340">
        <v>3.5359999999999996</v>
      </c>
      <c r="AP81" s="95"/>
      <c r="AQ81" s="89"/>
      <c r="AR81" s="89"/>
      <c r="AS81" s="89"/>
      <c r="AT81" s="89"/>
      <c r="AU81" s="89"/>
      <c r="AV81" s="89"/>
      <c r="AW81" s="89"/>
      <c r="AX81" s="89"/>
      <c r="AY81" s="89"/>
      <c r="AZ81" s="89"/>
      <c r="BA81" s="89"/>
      <c r="BB81" s="89"/>
      <c r="BC81" s="89"/>
      <c r="BD81" s="89"/>
      <c r="BE81" s="89"/>
      <c r="BF81" s="89"/>
      <c r="BG81" s="89"/>
      <c r="BH81" s="89"/>
      <c r="BI81" s="89"/>
      <c r="BJ81" s="89"/>
      <c r="BK81" s="89"/>
      <c r="BL81" s="89"/>
      <c r="BM81" s="89"/>
      <c r="BN81" s="89"/>
      <c r="BO81" s="89"/>
      <c r="BP81" s="89"/>
      <c r="BQ81" s="89"/>
      <c r="BR81" s="89"/>
      <c r="BS81" s="89"/>
      <c r="BT81" s="89"/>
      <c r="BU81" s="89"/>
      <c r="BV81" s="89"/>
      <c r="BW81" s="89"/>
      <c r="BX81" s="89"/>
      <c r="BY81" s="89"/>
      <c r="BZ81" s="89"/>
      <c r="CA81" s="89"/>
      <c r="CB81" s="89"/>
      <c r="CC81" s="89"/>
    </row>
    <row r="82" spans="1:81" s="90" customFormat="1" ht="14.25" x14ac:dyDescent="0.25">
      <c r="A82" s="338" t="s">
        <v>61</v>
      </c>
      <c r="B82" s="339">
        <v>1.3119999999999998</v>
      </c>
      <c r="C82" s="339">
        <v>1.1559999999999999</v>
      </c>
      <c r="D82" s="339">
        <v>0.75700000000000001</v>
      </c>
      <c r="E82" s="339">
        <v>0.48599999999999999</v>
      </c>
      <c r="F82" s="339">
        <v>6.0000000000000001E-3</v>
      </c>
      <c r="G82" s="339">
        <v>6.0000000000000001E-3</v>
      </c>
      <c r="H82" s="339">
        <v>6.0000000000000001E-3</v>
      </c>
      <c r="I82" s="339">
        <v>6.0000000000000001E-3</v>
      </c>
      <c r="J82" s="339">
        <v>5.0000000000000001E-3</v>
      </c>
      <c r="K82" s="339">
        <v>5.0000000000000001E-3</v>
      </c>
      <c r="L82" s="339">
        <v>5.0000000000000001E-3</v>
      </c>
      <c r="M82" s="339">
        <v>4.0000000000000001E-3</v>
      </c>
      <c r="N82" s="339">
        <v>4.0000000000000001E-3</v>
      </c>
      <c r="O82" s="339">
        <v>4.0000000000000001E-3</v>
      </c>
      <c r="P82" s="339">
        <v>4.0000000000000001E-3</v>
      </c>
      <c r="Q82" s="339">
        <v>4.0000000000000001E-3</v>
      </c>
      <c r="R82" s="339">
        <v>3.0000000000000001E-3</v>
      </c>
      <c r="S82" s="339">
        <v>3.0000000000000001E-3</v>
      </c>
      <c r="T82" s="339">
        <v>3.0000000000000001E-3</v>
      </c>
      <c r="U82" s="339">
        <v>3.0000000000000001E-3</v>
      </c>
      <c r="V82" s="339">
        <v>3.0000000000000001E-3</v>
      </c>
      <c r="W82" s="339">
        <v>2E-3</v>
      </c>
      <c r="X82" s="339">
        <v>2E-3</v>
      </c>
      <c r="Y82" s="339">
        <v>2E-3</v>
      </c>
      <c r="Z82" s="339">
        <v>2E-3</v>
      </c>
      <c r="AA82" s="339">
        <v>2E-3</v>
      </c>
      <c r="AB82" s="339">
        <v>1E-3</v>
      </c>
      <c r="AC82" s="339">
        <v>1E-3</v>
      </c>
      <c r="AD82" s="339">
        <v>1E-3</v>
      </c>
      <c r="AE82" s="339">
        <v>1E-3</v>
      </c>
      <c r="AF82" s="339">
        <v>1E-3</v>
      </c>
      <c r="AG82" s="339">
        <v>0</v>
      </c>
      <c r="AH82" s="339">
        <v>0</v>
      </c>
      <c r="AI82" s="339">
        <v>0</v>
      </c>
      <c r="AJ82" s="339">
        <v>0</v>
      </c>
      <c r="AK82" s="339">
        <v>0</v>
      </c>
      <c r="AL82" s="339">
        <v>0</v>
      </c>
      <c r="AM82" s="339">
        <v>0</v>
      </c>
      <c r="AN82" s="339">
        <v>0</v>
      </c>
      <c r="AO82" s="340">
        <v>3.8</v>
      </c>
      <c r="AP82" s="95"/>
      <c r="AQ82" s="89"/>
      <c r="AR82" s="89"/>
      <c r="AS82" s="89"/>
      <c r="AT82" s="89"/>
      <c r="AU82" s="89"/>
      <c r="AV82" s="89"/>
      <c r="AW82" s="89"/>
      <c r="AX82" s="89"/>
      <c r="AY82" s="89"/>
      <c r="AZ82" s="89"/>
      <c r="BA82" s="89"/>
      <c r="BB82" s="89"/>
      <c r="BC82" s="89"/>
      <c r="BD82" s="89"/>
      <c r="BE82" s="89"/>
      <c r="BF82" s="89"/>
      <c r="BG82" s="89"/>
      <c r="BH82" s="89"/>
      <c r="BI82" s="89"/>
      <c r="BJ82" s="89"/>
      <c r="BK82" s="89"/>
      <c r="BL82" s="89"/>
      <c r="BM82" s="89"/>
      <c r="BN82" s="89"/>
      <c r="BO82" s="89"/>
      <c r="BP82" s="89"/>
      <c r="BQ82" s="89"/>
      <c r="BR82" s="89"/>
      <c r="BS82" s="89"/>
      <c r="BT82" s="89"/>
      <c r="BU82" s="89"/>
      <c r="BV82" s="89"/>
      <c r="BW82" s="89"/>
      <c r="BX82" s="89"/>
      <c r="BY82" s="89"/>
      <c r="BZ82" s="89"/>
      <c r="CA82" s="89"/>
      <c r="CB82" s="89"/>
      <c r="CC82" s="89"/>
    </row>
    <row r="83" spans="1:81" s="90" customFormat="1" ht="14.25" x14ac:dyDescent="0.25">
      <c r="A83" s="338" t="s">
        <v>277</v>
      </c>
      <c r="B83" s="339">
        <v>9.6000000000000002E-2</v>
      </c>
      <c r="C83" s="339">
        <v>4.5999999999999999E-2</v>
      </c>
      <c r="D83" s="339">
        <v>0</v>
      </c>
      <c r="E83" s="339">
        <v>0</v>
      </c>
      <c r="F83" s="339">
        <v>0</v>
      </c>
      <c r="G83" s="339">
        <v>0</v>
      </c>
      <c r="H83" s="339">
        <v>0</v>
      </c>
      <c r="I83" s="339">
        <v>0</v>
      </c>
      <c r="J83" s="339">
        <v>0</v>
      </c>
      <c r="K83" s="339">
        <v>0</v>
      </c>
      <c r="L83" s="339">
        <v>0</v>
      </c>
      <c r="M83" s="339">
        <v>0</v>
      </c>
      <c r="N83" s="339">
        <v>0</v>
      </c>
      <c r="O83" s="339">
        <v>0</v>
      </c>
      <c r="P83" s="339">
        <v>0</v>
      </c>
      <c r="Q83" s="339">
        <v>0</v>
      </c>
      <c r="R83" s="339">
        <v>0</v>
      </c>
      <c r="S83" s="339">
        <v>0</v>
      </c>
      <c r="T83" s="339">
        <v>0</v>
      </c>
      <c r="U83" s="339">
        <v>0</v>
      </c>
      <c r="V83" s="339">
        <v>0</v>
      </c>
      <c r="W83" s="339">
        <v>0</v>
      </c>
      <c r="X83" s="339">
        <v>0</v>
      </c>
      <c r="Y83" s="339">
        <v>0</v>
      </c>
      <c r="Z83" s="339">
        <v>0</v>
      </c>
      <c r="AA83" s="339">
        <v>0</v>
      </c>
      <c r="AB83" s="339">
        <v>0</v>
      </c>
      <c r="AC83" s="339">
        <v>0</v>
      </c>
      <c r="AD83" s="339">
        <v>0</v>
      </c>
      <c r="AE83" s="339">
        <v>0</v>
      </c>
      <c r="AF83" s="339">
        <v>0</v>
      </c>
      <c r="AG83" s="339">
        <v>0</v>
      </c>
      <c r="AH83" s="339">
        <v>0</v>
      </c>
      <c r="AI83" s="339">
        <v>0</v>
      </c>
      <c r="AJ83" s="339">
        <v>0</v>
      </c>
      <c r="AK83" s="339">
        <v>0</v>
      </c>
      <c r="AL83" s="339">
        <v>0</v>
      </c>
      <c r="AM83" s="339">
        <v>0</v>
      </c>
      <c r="AN83" s="339">
        <v>0</v>
      </c>
      <c r="AO83" s="340">
        <v>0.14200000000000002</v>
      </c>
      <c r="AP83" s="95"/>
      <c r="AQ83" s="89"/>
      <c r="AR83" s="89"/>
      <c r="AS83" s="89"/>
      <c r="AT83" s="89"/>
      <c r="AU83" s="89"/>
      <c r="AV83" s="89"/>
      <c r="AW83" s="89"/>
      <c r="AX83" s="89"/>
      <c r="AY83" s="89"/>
      <c r="AZ83" s="89"/>
      <c r="BA83" s="89"/>
      <c r="BB83" s="89"/>
      <c r="BC83" s="89"/>
      <c r="BD83" s="89"/>
      <c r="BE83" s="89"/>
      <c r="BF83" s="89"/>
      <c r="BG83" s="89"/>
      <c r="BH83" s="89"/>
      <c r="BI83" s="89"/>
      <c r="BJ83" s="89"/>
      <c r="BK83" s="89"/>
      <c r="BL83" s="89"/>
      <c r="BM83" s="89"/>
      <c r="BN83" s="89"/>
      <c r="BO83" s="89"/>
      <c r="BP83" s="89"/>
      <c r="BQ83" s="89"/>
      <c r="BR83" s="89"/>
      <c r="BS83" s="89"/>
      <c r="BT83" s="89"/>
      <c r="BU83" s="89"/>
      <c r="BV83" s="89"/>
      <c r="BW83" s="89"/>
      <c r="BX83" s="89"/>
      <c r="BY83" s="89"/>
      <c r="BZ83" s="89"/>
      <c r="CA83" s="89"/>
      <c r="CB83" s="89"/>
      <c r="CC83" s="89"/>
    </row>
    <row r="84" spans="1:81" s="90" customFormat="1" ht="14.25" x14ac:dyDescent="0.25">
      <c r="A84" s="338" t="s">
        <v>62</v>
      </c>
      <c r="B84" s="339">
        <v>0.59199999999999997</v>
      </c>
      <c r="C84" s="339">
        <v>0.53900000000000003</v>
      </c>
      <c r="D84" s="339">
        <v>0.502</v>
      </c>
      <c r="E84" s="339">
        <v>0.47899999999999998</v>
      </c>
      <c r="F84" s="339">
        <v>0.43000000000000005</v>
      </c>
      <c r="G84" s="339">
        <v>0.36699999999999999</v>
      </c>
      <c r="H84" s="339">
        <v>0.32400000000000001</v>
      </c>
      <c r="I84" s="339">
        <v>0.224</v>
      </c>
      <c r="J84" s="339">
        <v>0.19999999999999998</v>
      </c>
      <c r="K84" s="339">
        <v>0.17400000000000002</v>
      </c>
      <c r="L84" s="339">
        <v>0.14699999999999999</v>
      </c>
      <c r="M84" s="339">
        <v>0.12100000000000001</v>
      </c>
      <c r="N84" s="339">
        <v>9.7000000000000003E-2</v>
      </c>
      <c r="O84" s="339">
        <v>7.2000000000000008E-2</v>
      </c>
      <c r="P84" s="339">
        <v>5.5000000000000007E-2</v>
      </c>
      <c r="Q84" s="339">
        <v>4.1000000000000009E-2</v>
      </c>
      <c r="R84" s="339">
        <v>3.5000000000000003E-2</v>
      </c>
      <c r="S84" s="339">
        <v>2.8000000000000004E-2</v>
      </c>
      <c r="T84" s="339">
        <v>2.3E-2</v>
      </c>
      <c r="U84" s="339">
        <v>1.9000000000000003E-2</v>
      </c>
      <c r="V84" s="339">
        <v>1.4000000000000002E-2</v>
      </c>
      <c r="W84" s="339">
        <v>1.0000000000000002E-2</v>
      </c>
      <c r="X84" s="339">
        <v>7.0000000000000001E-3</v>
      </c>
      <c r="Y84" s="339">
        <v>5.0000000000000001E-3</v>
      </c>
      <c r="Z84" s="339">
        <v>2E-3</v>
      </c>
      <c r="AA84" s="339">
        <v>0</v>
      </c>
      <c r="AB84" s="339">
        <v>0</v>
      </c>
      <c r="AC84" s="339">
        <v>0</v>
      </c>
      <c r="AD84" s="339">
        <v>0</v>
      </c>
      <c r="AE84" s="339">
        <v>0</v>
      </c>
      <c r="AF84" s="339">
        <v>0</v>
      </c>
      <c r="AG84" s="339">
        <v>0</v>
      </c>
      <c r="AH84" s="339">
        <v>0</v>
      </c>
      <c r="AI84" s="339">
        <v>0</v>
      </c>
      <c r="AJ84" s="339">
        <v>0</v>
      </c>
      <c r="AK84" s="339">
        <v>0</v>
      </c>
      <c r="AL84" s="339">
        <v>0</v>
      </c>
      <c r="AM84" s="339">
        <v>0</v>
      </c>
      <c r="AN84" s="339">
        <v>0</v>
      </c>
      <c r="AO84" s="340">
        <v>4.5070000000000006</v>
      </c>
      <c r="AP84" s="95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89"/>
      <c r="BD84" s="89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89"/>
      <c r="BQ84" s="89"/>
      <c r="BR84" s="89"/>
      <c r="BS84" s="89"/>
      <c r="BT84" s="89"/>
      <c r="BU84" s="89"/>
      <c r="BV84" s="89"/>
      <c r="BW84" s="89"/>
      <c r="BX84" s="89"/>
      <c r="BY84" s="89"/>
      <c r="BZ84" s="89"/>
      <c r="CA84" s="89"/>
      <c r="CB84" s="89"/>
      <c r="CC84" s="89"/>
    </row>
    <row r="85" spans="1:81" s="90" customFormat="1" ht="14.25" x14ac:dyDescent="0.25">
      <c r="A85" s="338" t="s">
        <v>63</v>
      </c>
      <c r="B85" s="339">
        <v>14.707999999999998</v>
      </c>
      <c r="C85" s="339">
        <v>13.294999999999998</v>
      </c>
      <c r="D85" s="339">
        <v>12.454999999999998</v>
      </c>
      <c r="E85" s="339">
        <v>11.647999999999998</v>
      </c>
      <c r="F85" s="339">
        <v>10.856999999999999</v>
      </c>
      <c r="G85" s="339">
        <v>10.065</v>
      </c>
      <c r="H85" s="339">
        <v>9.2640000000000011</v>
      </c>
      <c r="I85" s="339">
        <v>8.6280000000000001</v>
      </c>
      <c r="J85" s="339">
        <v>8.0090000000000003</v>
      </c>
      <c r="K85" s="339">
        <v>7.3919999999999995</v>
      </c>
      <c r="L85" s="339">
        <v>6.7710000000000008</v>
      </c>
      <c r="M85" s="339">
        <v>6.1670000000000007</v>
      </c>
      <c r="N85" s="339">
        <v>5.5890000000000004</v>
      </c>
      <c r="O85" s="339">
        <v>5.0389999999999988</v>
      </c>
      <c r="P85" s="339">
        <v>4.5070000000000006</v>
      </c>
      <c r="Q85" s="339">
        <v>4.0549999999999997</v>
      </c>
      <c r="R85" s="339">
        <v>3.6630000000000003</v>
      </c>
      <c r="S85" s="339">
        <v>3.3010000000000002</v>
      </c>
      <c r="T85" s="339">
        <v>2.95</v>
      </c>
      <c r="U85" s="339">
        <v>2.5980000000000003</v>
      </c>
      <c r="V85" s="339">
        <v>2.2470000000000003</v>
      </c>
      <c r="W85" s="339">
        <v>1.8389999999999997</v>
      </c>
      <c r="X85" s="339">
        <v>1.403</v>
      </c>
      <c r="Y85" s="339">
        <v>0.95800000000000007</v>
      </c>
      <c r="Z85" s="339">
        <v>0.52200000000000002</v>
      </c>
      <c r="AA85" s="339">
        <v>0.21200000000000002</v>
      </c>
      <c r="AB85" s="339">
        <v>7.0000000000000007E-2</v>
      </c>
      <c r="AC85" s="339">
        <v>2.1000000000000001E-2</v>
      </c>
      <c r="AD85" s="339">
        <v>0</v>
      </c>
      <c r="AE85" s="339">
        <v>0</v>
      </c>
      <c r="AF85" s="339">
        <v>0</v>
      </c>
      <c r="AG85" s="339">
        <v>0</v>
      </c>
      <c r="AH85" s="339">
        <v>0</v>
      </c>
      <c r="AI85" s="339">
        <v>0</v>
      </c>
      <c r="AJ85" s="339">
        <v>0</v>
      </c>
      <c r="AK85" s="339">
        <v>0</v>
      </c>
      <c r="AL85" s="339">
        <v>0</v>
      </c>
      <c r="AM85" s="339">
        <v>0</v>
      </c>
      <c r="AN85" s="339">
        <v>0</v>
      </c>
      <c r="AO85" s="340">
        <v>158.23299999999998</v>
      </c>
      <c r="AP85" s="95"/>
      <c r="AQ85" s="89"/>
      <c r="AR85" s="89"/>
      <c r="AS85" s="89"/>
      <c r="AT85" s="89"/>
      <c r="AU85" s="89"/>
      <c r="AV85" s="89"/>
      <c r="AW85" s="89"/>
      <c r="AX85" s="89"/>
      <c r="AY85" s="89"/>
      <c r="AZ85" s="89"/>
      <c r="BA85" s="89"/>
      <c r="BB85" s="89"/>
      <c r="BC85" s="89"/>
      <c r="BD85" s="89"/>
      <c r="BE85" s="89"/>
      <c r="BF85" s="89"/>
      <c r="BG85" s="89"/>
      <c r="BH85" s="89"/>
      <c r="BI85" s="89"/>
      <c r="BJ85" s="89"/>
      <c r="BK85" s="89"/>
      <c r="BL85" s="89"/>
      <c r="BM85" s="89"/>
      <c r="BN85" s="89"/>
      <c r="BO85" s="89"/>
      <c r="BP85" s="89"/>
      <c r="BQ85" s="89"/>
      <c r="BR85" s="89"/>
      <c r="BS85" s="89"/>
      <c r="BT85" s="89"/>
      <c r="BU85" s="89"/>
      <c r="BV85" s="89"/>
      <c r="BW85" s="89"/>
      <c r="BX85" s="89"/>
      <c r="BY85" s="89"/>
      <c r="BZ85" s="89"/>
      <c r="CA85" s="89"/>
      <c r="CB85" s="89"/>
      <c r="CC85" s="89"/>
    </row>
    <row r="86" spans="1:81" s="90" customFormat="1" ht="14.25" x14ac:dyDescent="0.25">
      <c r="A86" s="338" t="s">
        <v>64</v>
      </c>
      <c r="B86" s="339">
        <v>0.185</v>
      </c>
      <c r="C86" s="339">
        <v>0.17400000000000002</v>
      </c>
      <c r="D86" s="339">
        <v>0.16300000000000001</v>
      </c>
      <c r="E86" s="339">
        <v>0.152</v>
      </c>
      <c r="F86" s="339">
        <v>0.14100000000000001</v>
      </c>
      <c r="G86" s="339">
        <v>0.128</v>
      </c>
      <c r="H86" s="339">
        <v>0.11699999999999999</v>
      </c>
      <c r="I86" s="339">
        <v>0.10499999999999998</v>
      </c>
      <c r="J86" s="339">
        <v>9.5000000000000001E-2</v>
      </c>
      <c r="K86" s="339">
        <v>8.3000000000000004E-2</v>
      </c>
      <c r="L86" s="339">
        <v>7.0999999999999994E-2</v>
      </c>
      <c r="M86" s="339">
        <v>5.8999999999999997E-2</v>
      </c>
      <c r="N86" s="339">
        <v>4.8000000000000001E-2</v>
      </c>
      <c r="O86" s="339">
        <v>3.7000000000000005E-2</v>
      </c>
      <c r="P86" s="339">
        <v>2.6000000000000002E-2</v>
      </c>
      <c r="Q86" s="339">
        <v>1.7000000000000001E-2</v>
      </c>
      <c r="R86" s="339">
        <v>1.0999999999999999E-2</v>
      </c>
      <c r="S86" s="339">
        <v>7.0000000000000001E-3</v>
      </c>
      <c r="T86" s="339">
        <v>3.0000000000000001E-3</v>
      </c>
      <c r="U86" s="339">
        <v>0</v>
      </c>
      <c r="V86" s="339">
        <v>0</v>
      </c>
      <c r="W86" s="339">
        <v>0</v>
      </c>
      <c r="X86" s="339">
        <v>0</v>
      </c>
      <c r="Y86" s="339">
        <v>0</v>
      </c>
      <c r="Z86" s="339">
        <v>0</v>
      </c>
      <c r="AA86" s="339">
        <v>0</v>
      </c>
      <c r="AB86" s="339">
        <v>0</v>
      </c>
      <c r="AC86" s="339">
        <v>0</v>
      </c>
      <c r="AD86" s="339">
        <v>0</v>
      </c>
      <c r="AE86" s="339">
        <v>0</v>
      </c>
      <c r="AF86" s="339">
        <v>0</v>
      </c>
      <c r="AG86" s="339">
        <v>0</v>
      </c>
      <c r="AH86" s="339">
        <v>0</v>
      </c>
      <c r="AI86" s="339">
        <v>0</v>
      </c>
      <c r="AJ86" s="339">
        <v>0</v>
      </c>
      <c r="AK86" s="339">
        <v>0</v>
      </c>
      <c r="AL86" s="339">
        <v>0</v>
      </c>
      <c r="AM86" s="339">
        <v>0</v>
      </c>
      <c r="AN86" s="339">
        <v>0</v>
      </c>
      <c r="AO86" s="340">
        <v>1.6220000000000003</v>
      </c>
      <c r="AP86" s="95"/>
      <c r="AQ86" s="89"/>
      <c r="AR86" s="89"/>
      <c r="AS86" s="89"/>
      <c r="AT86" s="89"/>
      <c r="AU86" s="89"/>
      <c r="AV86" s="89"/>
      <c r="AW86" s="89"/>
      <c r="AX86" s="89"/>
      <c r="AY86" s="89"/>
      <c r="AZ86" s="89"/>
      <c r="BA86" s="89"/>
      <c r="BB86" s="89"/>
      <c r="BC86" s="89"/>
      <c r="BD86" s="89"/>
      <c r="BE86" s="89"/>
      <c r="BF86" s="89"/>
      <c r="BG86" s="89"/>
      <c r="BH86" s="89"/>
      <c r="BI86" s="89"/>
      <c r="BJ86" s="89"/>
      <c r="BK86" s="89"/>
      <c r="BL86" s="89"/>
      <c r="BM86" s="89"/>
      <c r="BN86" s="89"/>
      <c r="BO86" s="89"/>
      <c r="BP86" s="89"/>
      <c r="BQ86" s="89"/>
      <c r="BR86" s="89"/>
      <c r="BS86" s="89"/>
      <c r="BT86" s="89"/>
      <c r="BU86" s="89"/>
      <c r="BV86" s="89"/>
      <c r="BW86" s="89"/>
      <c r="BX86" s="89"/>
      <c r="BY86" s="89"/>
      <c r="BZ86" s="89"/>
      <c r="CA86" s="89"/>
      <c r="CB86" s="89"/>
      <c r="CC86" s="89"/>
    </row>
    <row r="87" spans="1:81" s="90" customFormat="1" ht="14.25" x14ac:dyDescent="0.25">
      <c r="A87" s="338" t="s">
        <v>65</v>
      </c>
      <c r="B87" s="339">
        <v>0.30800000000000005</v>
      </c>
      <c r="C87" s="339">
        <v>0.26900000000000002</v>
      </c>
      <c r="D87" s="339">
        <v>0.23</v>
      </c>
      <c r="E87" s="339">
        <v>0.18699999999999997</v>
      </c>
      <c r="F87" s="339">
        <v>0.151</v>
      </c>
      <c r="G87" s="339">
        <v>0.12200000000000001</v>
      </c>
      <c r="H87" s="339">
        <v>9.5000000000000015E-2</v>
      </c>
      <c r="I87" s="339">
        <v>7.2000000000000008E-2</v>
      </c>
      <c r="J87" s="339">
        <v>5.6000000000000001E-2</v>
      </c>
      <c r="K87" s="339">
        <v>0.04</v>
      </c>
      <c r="L87" s="339">
        <v>2.6000000000000002E-2</v>
      </c>
      <c r="M87" s="339">
        <v>1.0999999999999999E-2</v>
      </c>
      <c r="N87" s="339">
        <v>6.0000000000000001E-3</v>
      </c>
      <c r="O87" s="339">
        <v>4.0000000000000001E-3</v>
      </c>
      <c r="P87" s="339">
        <v>2E-3</v>
      </c>
      <c r="Q87" s="339">
        <v>0</v>
      </c>
      <c r="R87" s="339">
        <v>0</v>
      </c>
      <c r="S87" s="339">
        <v>0</v>
      </c>
      <c r="T87" s="339">
        <v>0</v>
      </c>
      <c r="U87" s="339">
        <v>0</v>
      </c>
      <c r="V87" s="339">
        <v>0</v>
      </c>
      <c r="W87" s="339">
        <v>0</v>
      </c>
      <c r="X87" s="339">
        <v>0</v>
      </c>
      <c r="Y87" s="339">
        <v>0</v>
      </c>
      <c r="Z87" s="339">
        <v>0</v>
      </c>
      <c r="AA87" s="339">
        <v>0</v>
      </c>
      <c r="AB87" s="339">
        <v>0</v>
      </c>
      <c r="AC87" s="339">
        <v>0</v>
      </c>
      <c r="AD87" s="339">
        <v>0</v>
      </c>
      <c r="AE87" s="339">
        <v>0</v>
      </c>
      <c r="AF87" s="339">
        <v>0</v>
      </c>
      <c r="AG87" s="339">
        <v>0</v>
      </c>
      <c r="AH87" s="339">
        <v>0</v>
      </c>
      <c r="AI87" s="339">
        <v>0</v>
      </c>
      <c r="AJ87" s="339">
        <v>0</v>
      </c>
      <c r="AK87" s="339">
        <v>0</v>
      </c>
      <c r="AL87" s="339">
        <v>0</v>
      </c>
      <c r="AM87" s="339">
        <v>0</v>
      </c>
      <c r="AN87" s="339">
        <v>0</v>
      </c>
      <c r="AO87" s="340">
        <v>1.5790000000000002</v>
      </c>
      <c r="AP87" s="95"/>
      <c r="AQ87" s="89"/>
      <c r="AR87" s="89"/>
      <c r="AS87" s="89"/>
      <c r="AT87" s="89"/>
      <c r="AU87" s="89"/>
      <c r="AV87" s="89"/>
      <c r="AW87" s="89"/>
      <c r="AX87" s="89"/>
      <c r="AY87" s="89"/>
      <c r="AZ87" s="89"/>
      <c r="BA87" s="89"/>
      <c r="BB87" s="89"/>
      <c r="BC87" s="89"/>
      <c r="BD87" s="89"/>
      <c r="BE87" s="89"/>
      <c r="BF87" s="89"/>
      <c r="BG87" s="89"/>
      <c r="BH87" s="89"/>
      <c r="BI87" s="89"/>
      <c r="BJ87" s="89"/>
      <c r="BK87" s="89"/>
      <c r="BL87" s="89"/>
      <c r="BM87" s="89"/>
      <c r="BN87" s="89"/>
      <c r="BO87" s="89"/>
      <c r="BP87" s="89"/>
      <c r="BQ87" s="89"/>
      <c r="BR87" s="89"/>
      <c r="BS87" s="89"/>
      <c r="BT87" s="89"/>
      <c r="BU87" s="89"/>
      <c r="BV87" s="89"/>
      <c r="BW87" s="89"/>
      <c r="BX87" s="89"/>
      <c r="BY87" s="89"/>
      <c r="BZ87" s="89"/>
      <c r="CA87" s="89"/>
      <c r="CB87" s="89"/>
      <c r="CC87" s="89"/>
    </row>
    <row r="88" spans="1:81" s="90" customFormat="1" ht="14.25" x14ac:dyDescent="0.25">
      <c r="A88" s="332" t="s">
        <v>66</v>
      </c>
      <c r="B88" s="333">
        <v>2.1999999999999999E-2</v>
      </c>
      <c r="C88" s="333">
        <v>2.1999999999999999E-2</v>
      </c>
      <c r="D88" s="333">
        <v>1.6E-2</v>
      </c>
      <c r="E88" s="333">
        <v>1.6E-2</v>
      </c>
      <c r="F88" s="333">
        <v>1.6E-2</v>
      </c>
      <c r="G88" s="333">
        <v>0.01</v>
      </c>
      <c r="H88" s="333">
        <v>0.01</v>
      </c>
      <c r="I88" s="333">
        <v>0.01</v>
      </c>
      <c r="J88" s="333">
        <v>0.01</v>
      </c>
      <c r="K88" s="333">
        <v>0</v>
      </c>
      <c r="L88" s="333">
        <v>0</v>
      </c>
      <c r="M88" s="333">
        <v>0</v>
      </c>
      <c r="N88" s="333">
        <v>0</v>
      </c>
      <c r="O88" s="333">
        <v>0</v>
      </c>
      <c r="P88" s="333">
        <v>0</v>
      </c>
      <c r="Q88" s="333">
        <v>0</v>
      </c>
      <c r="R88" s="333">
        <v>0</v>
      </c>
      <c r="S88" s="333">
        <v>0</v>
      </c>
      <c r="T88" s="333">
        <v>0</v>
      </c>
      <c r="U88" s="333">
        <v>0</v>
      </c>
      <c r="V88" s="333">
        <v>0</v>
      </c>
      <c r="W88" s="333">
        <v>0</v>
      </c>
      <c r="X88" s="333">
        <v>0</v>
      </c>
      <c r="Y88" s="333">
        <v>0</v>
      </c>
      <c r="Z88" s="333">
        <v>0</v>
      </c>
      <c r="AA88" s="333">
        <v>0</v>
      </c>
      <c r="AB88" s="333">
        <v>0</v>
      </c>
      <c r="AC88" s="333">
        <v>0</v>
      </c>
      <c r="AD88" s="333">
        <v>0</v>
      </c>
      <c r="AE88" s="333">
        <v>0</v>
      </c>
      <c r="AF88" s="333">
        <v>0</v>
      </c>
      <c r="AG88" s="333">
        <v>0</v>
      </c>
      <c r="AH88" s="333">
        <v>0</v>
      </c>
      <c r="AI88" s="333">
        <v>0</v>
      </c>
      <c r="AJ88" s="333">
        <v>0</v>
      </c>
      <c r="AK88" s="333">
        <v>0</v>
      </c>
      <c r="AL88" s="333">
        <v>0</v>
      </c>
      <c r="AM88" s="333">
        <v>0</v>
      </c>
      <c r="AN88" s="333">
        <v>0</v>
      </c>
      <c r="AO88" s="334">
        <v>0.13200000000000001</v>
      </c>
      <c r="AP88" s="95"/>
      <c r="AQ88" s="89"/>
      <c r="AR88" s="89"/>
      <c r="AS88" s="89"/>
      <c r="AT88" s="89"/>
      <c r="AU88" s="89"/>
      <c r="AV88" s="89"/>
      <c r="AW88" s="89"/>
      <c r="AX88" s="89"/>
      <c r="AY88" s="89"/>
      <c r="AZ88" s="89"/>
      <c r="BA88" s="89"/>
      <c r="BB88" s="89"/>
      <c r="BC88" s="89"/>
      <c r="BD88" s="89"/>
      <c r="BE88" s="89"/>
      <c r="BF88" s="89"/>
      <c r="BG88" s="89"/>
      <c r="BH88" s="89"/>
      <c r="BI88" s="89"/>
      <c r="BJ88" s="89"/>
      <c r="BK88" s="89"/>
      <c r="BL88" s="89"/>
      <c r="BM88" s="89"/>
      <c r="BN88" s="89"/>
      <c r="BO88" s="89"/>
      <c r="BP88" s="89"/>
      <c r="BQ88" s="89"/>
      <c r="BR88" s="89"/>
      <c r="BS88" s="89"/>
      <c r="BT88" s="89"/>
      <c r="BU88" s="89"/>
      <c r="BV88" s="89"/>
      <c r="BW88" s="89"/>
      <c r="BX88" s="89"/>
      <c r="BY88" s="89"/>
      <c r="BZ88" s="89"/>
      <c r="CA88" s="89"/>
      <c r="CB88" s="89"/>
      <c r="CC88" s="89"/>
    </row>
    <row r="89" spans="1:81" s="90" customFormat="1" ht="14.25" x14ac:dyDescent="0.25">
      <c r="A89" s="338" t="s">
        <v>66</v>
      </c>
      <c r="B89" s="339">
        <v>2.1999999999999999E-2</v>
      </c>
      <c r="C89" s="339">
        <v>2.1999999999999999E-2</v>
      </c>
      <c r="D89" s="339">
        <v>1.6E-2</v>
      </c>
      <c r="E89" s="339">
        <v>1.6E-2</v>
      </c>
      <c r="F89" s="339">
        <v>1.6E-2</v>
      </c>
      <c r="G89" s="339">
        <v>0.01</v>
      </c>
      <c r="H89" s="339">
        <v>0.01</v>
      </c>
      <c r="I89" s="339">
        <v>0.01</v>
      </c>
      <c r="J89" s="339">
        <v>0.01</v>
      </c>
      <c r="K89" s="339">
        <v>0</v>
      </c>
      <c r="L89" s="339">
        <v>0</v>
      </c>
      <c r="M89" s="339">
        <v>0</v>
      </c>
      <c r="N89" s="339">
        <v>0</v>
      </c>
      <c r="O89" s="339">
        <v>0</v>
      </c>
      <c r="P89" s="339">
        <v>0</v>
      </c>
      <c r="Q89" s="339">
        <v>0</v>
      </c>
      <c r="R89" s="339">
        <v>0</v>
      </c>
      <c r="S89" s="339">
        <v>0</v>
      </c>
      <c r="T89" s="339">
        <v>0</v>
      </c>
      <c r="U89" s="339">
        <v>0</v>
      </c>
      <c r="V89" s="339">
        <v>0</v>
      </c>
      <c r="W89" s="339">
        <v>0</v>
      </c>
      <c r="X89" s="339">
        <v>0</v>
      </c>
      <c r="Y89" s="339">
        <v>0</v>
      </c>
      <c r="Z89" s="339">
        <v>0</v>
      </c>
      <c r="AA89" s="339">
        <v>0</v>
      </c>
      <c r="AB89" s="339">
        <v>0</v>
      </c>
      <c r="AC89" s="339">
        <v>0</v>
      </c>
      <c r="AD89" s="339">
        <v>0</v>
      </c>
      <c r="AE89" s="339">
        <v>0</v>
      </c>
      <c r="AF89" s="339">
        <v>0</v>
      </c>
      <c r="AG89" s="339">
        <v>0</v>
      </c>
      <c r="AH89" s="339">
        <v>0</v>
      </c>
      <c r="AI89" s="339">
        <v>0</v>
      </c>
      <c r="AJ89" s="339">
        <v>0</v>
      </c>
      <c r="AK89" s="339">
        <v>0</v>
      </c>
      <c r="AL89" s="339">
        <v>0</v>
      </c>
      <c r="AM89" s="339">
        <v>0</v>
      </c>
      <c r="AN89" s="339">
        <v>0</v>
      </c>
      <c r="AO89" s="340">
        <v>0.13200000000000001</v>
      </c>
      <c r="AP89" s="95"/>
      <c r="AQ89" s="89"/>
      <c r="AR89" s="89"/>
      <c r="AS89" s="89"/>
      <c r="AT89" s="89"/>
      <c r="AU89" s="89"/>
      <c r="AV89" s="89"/>
      <c r="AW89" s="89"/>
      <c r="AX89" s="89"/>
      <c r="AY89" s="89"/>
      <c r="AZ89" s="89"/>
      <c r="BA89" s="89"/>
      <c r="BB89" s="89"/>
      <c r="BC89" s="89"/>
      <c r="BD89" s="89"/>
      <c r="BE89" s="89"/>
      <c r="BF89" s="89"/>
      <c r="BG89" s="89"/>
      <c r="BH89" s="89"/>
      <c r="BI89" s="89"/>
      <c r="BJ89" s="89"/>
      <c r="BK89" s="89"/>
      <c r="BL89" s="89"/>
      <c r="BM89" s="89"/>
      <c r="BN89" s="89"/>
      <c r="BO89" s="89"/>
      <c r="BP89" s="89"/>
      <c r="BQ89" s="89"/>
      <c r="BR89" s="89"/>
      <c r="BS89" s="89"/>
      <c r="BT89" s="89"/>
      <c r="BU89" s="89"/>
      <c r="BV89" s="89"/>
      <c r="BW89" s="89"/>
      <c r="BX89" s="89"/>
      <c r="BY89" s="89"/>
      <c r="BZ89" s="89"/>
      <c r="CA89" s="89"/>
      <c r="CB89" s="89"/>
      <c r="CC89" s="89"/>
    </row>
    <row r="90" spans="1:81" s="90" customFormat="1" ht="14.25" x14ac:dyDescent="0.25">
      <c r="A90" s="332" t="s">
        <v>155</v>
      </c>
      <c r="B90" s="333">
        <v>0.28199999999999997</v>
      </c>
      <c r="C90" s="333">
        <v>0.19500000000000001</v>
      </c>
      <c r="D90" s="333">
        <v>0.109</v>
      </c>
      <c r="E90" s="333">
        <v>2.1999999999999999E-2</v>
      </c>
      <c r="F90" s="333">
        <v>0</v>
      </c>
      <c r="G90" s="333">
        <v>0</v>
      </c>
      <c r="H90" s="333">
        <v>0</v>
      </c>
      <c r="I90" s="333">
        <v>0</v>
      </c>
      <c r="J90" s="333">
        <v>0</v>
      </c>
      <c r="K90" s="333">
        <v>0</v>
      </c>
      <c r="L90" s="333">
        <v>0</v>
      </c>
      <c r="M90" s="333">
        <v>0</v>
      </c>
      <c r="N90" s="333">
        <v>0</v>
      </c>
      <c r="O90" s="333">
        <v>0</v>
      </c>
      <c r="P90" s="333">
        <v>0</v>
      </c>
      <c r="Q90" s="333">
        <v>0</v>
      </c>
      <c r="R90" s="333">
        <v>0</v>
      </c>
      <c r="S90" s="333">
        <v>0</v>
      </c>
      <c r="T90" s="333">
        <v>0</v>
      </c>
      <c r="U90" s="333">
        <v>0</v>
      </c>
      <c r="V90" s="333">
        <v>0</v>
      </c>
      <c r="W90" s="333">
        <v>0</v>
      </c>
      <c r="X90" s="333">
        <v>0</v>
      </c>
      <c r="Y90" s="333">
        <v>0</v>
      </c>
      <c r="Z90" s="333">
        <v>0</v>
      </c>
      <c r="AA90" s="333">
        <v>0</v>
      </c>
      <c r="AB90" s="333">
        <v>0</v>
      </c>
      <c r="AC90" s="333">
        <v>0</v>
      </c>
      <c r="AD90" s="333">
        <v>0</v>
      </c>
      <c r="AE90" s="333">
        <v>0</v>
      </c>
      <c r="AF90" s="333">
        <v>0</v>
      </c>
      <c r="AG90" s="333">
        <v>0</v>
      </c>
      <c r="AH90" s="333">
        <v>0</v>
      </c>
      <c r="AI90" s="333">
        <v>0</v>
      </c>
      <c r="AJ90" s="333">
        <v>0</v>
      </c>
      <c r="AK90" s="333">
        <v>0</v>
      </c>
      <c r="AL90" s="333">
        <v>0</v>
      </c>
      <c r="AM90" s="333">
        <v>0</v>
      </c>
      <c r="AN90" s="333">
        <v>0</v>
      </c>
      <c r="AO90" s="334">
        <v>0.60799999999999998</v>
      </c>
      <c r="AP90" s="95"/>
      <c r="AQ90" s="89"/>
      <c r="AR90" s="89"/>
      <c r="AS90" s="89"/>
      <c r="AT90" s="89"/>
      <c r="AU90" s="89"/>
      <c r="AV90" s="89"/>
      <c r="AW90" s="89"/>
      <c r="AX90" s="89"/>
      <c r="AY90" s="89"/>
      <c r="AZ90" s="89"/>
      <c r="BA90" s="89"/>
      <c r="BB90" s="89"/>
      <c r="BC90" s="89"/>
      <c r="BD90" s="89"/>
      <c r="BE90" s="89"/>
      <c r="BF90" s="89"/>
      <c r="BG90" s="89"/>
      <c r="BH90" s="89"/>
      <c r="BI90" s="89"/>
      <c r="BJ90" s="89"/>
      <c r="BK90" s="89"/>
      <c r="BL90" s="89"/>
      <c r="BM90" s="89"/>
      <c r="BN90" s="89"/>
      <c r="BO90" s="89"/>
      <c r="BP90" s="89"/>
      <c r="BQ90" s="89"/>
      <c r="BR90" s="89"/>
      <c r="BS90" s="89"/>
      <c r="BT90" s="89"/>
      <c r="BU90" s="89"/>
      <c r="BV90" s="89"/>
      <c r="BW90" s="89"/>
      <c r="BX90" s="89"/>
      <c r="BY90" s="89"/>
      <c r="BZ90" s="89"/>
      <c r="CA90" s="89"/>
      <c r="CB90" s="89"/>
      <c r="CC90" s="89"/>
    </row>
    <row r="91" spans="1:81" s="90" customFormat="1" ht="14.25" x14ac:dyDescent="0.25">
      <c r="A91" s="338" t="s">
        <v>338</v>
      </c>
      <c r="B91" s="339">
        <v>0.28199999999999997</v>
      </c>
      <c r="C91" s="339">
        <v>0.19500000000000001</v>
      </c>
      <c r="D91" s="339">
        <v>0.109</v>
      </c>
      <c r="E91" s="339">
        <v>2.1999999999999999E-2</v>
      </c>
      <c r="F91" s="339">
        <v>0</v>
      </c>
      <c r="G91" s="339">
        <v>0</v>
      </c>
      <c r="H91" s="339">
        <v>0</v>
      </c>
      <c r="I91" s="339">
        <v>0</v>
      </c>
      <c r="J91" s="339">
        <v>0</v>
      </c>
      <c r="K91" s="339">
        <v>0</v>
      </c>
      <c r="L91" s="339">
        <v>0</v>
      </c>
      <c r="M91" s="339">
        <v>0</v>
      </c>
      <c r="N91" s="339">
        <v>0</v>
      </c>
      <c r="O91" s="339">
        <v>0</v>
      </c>
      <c r="P91" s="339">
        <v>0</v>
      </c>
      <c r="Q91" s="339">
        <v>0</v>
      </c>
      <c r="R91" s="339">
        <v>0</v>
      </c>
      <c r="S91" s="339">
        <v>0</v>
      </c>
      <c r="T91" s="339">
        <v>0</v>
      </c>
      <c r="U91" s="339">
        <v>0</v>
      </c>
      <c r="V91" s="339">
        <v>0</v>
      </c>
      <c r="W91" s="339">
        <v>0</v>
      </c>
      <c r="X91" s="339">
        <v>0</v>
      </c>
      <c r="Y91" s="339">
        <v>0</v>
      </c>
      <c r="Z91" s="339">
        <v>0</v>
      </c>
      <c r="AA91" s="339">
        <v>0</v>
      </c>
      <c r="AB91" s="339">
        <v>0</v>
      </c>
      <c r="AC91" s="339">
        <v>0</v>
      </c>
      <c r="AD91" s="339">
        <v>0</v>
      </c>
      <c r="AE91" s="339">
        <v>0</v>
      </c>
      <c r="AF91" s="339">
        <v>0</v>
      </c>
      <c r="AG91" s="339">
        <v>0</v>
      </c>
      <c r="AH91" s="339">
        <v>0</v>
      </c>
      <c r="AI91" s="339">
        <v>0</v>
      </c>
      <c r="AJ91" s="339">
        <v>0</v>
      </c>
      <c r="AK91" s="339">
        <v>0</v>
      </c>
      <c r="AL91" s="339">
        <v>0</v>
      </c>
      <c r="AM91" s="339">
        <v>0</v>
      </c>
      <c r="AN91" s="339">
        <v>0</v>
      </c>
      <c r="AO91" s="340">
        <v>0.60799999999999998</v>
      </c>
      <c r="AP91" s="95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T91" s="89"/>
      <c r="BU91" s="89"/>
      <c r="BV91" s="89"/>
      <c r="BW91" s="89"/>
      <c r="BX91" s="89"/>
      <c r="BY91" s="89"/>
      <c r="BZ91" s="89"/>
      <c r="CA91" s="89"/>
      <c r="CB91" s="89"/>
      <c r="CC91" s="89"/>
    </row>
    <row r="92" spans="1:81" s="90" customFormat="1" ht="14.25" x14ac:dyDescent="0.25">
      <c r="A92" s="332" t="s">
        <v>35</v>
      </c>
      <c r="B92" s="333">
        <v>0.27200000000000002</v>
      </c>
      <c r="C92" s="333">
        <v>0.11900000000000001</v>
      </c>
      <c r="D92" s="333">
        <v>8.8000000000000009E-2</v>
      </c>
      <c r="E92" s="333">
        <v>1.8000000000000002E-2</v>
      </c>
      <c r="F92" s="333">
        <v>3.0000000000000001E-3</v>
      </c>
      <c r="G92" s="333">
        <v>0</v>
      </c>
      <c r="H92" s="333">
        <v>0</v>
      </c>
      <c r="I92" s="333">
        <v>0</v>
      </c>
      <c r="J92" s="333">
        <v>0</v>
      </c>
      <c r="K92" s="333">
        <v>0</v>
      </c>
      <c r="L92" s="333">
        <v>0</v>
      </c>
      <c r="M92" s="333">
        <v>0</v>
      </c>
      <c r="N92" s="333">
        <v>0</v>
      </c>
      <c r="O92" s="333">
        <v>0</v>
      </c>
      <c r="P92" s="333">
        <v>0</v>
      </c>
      <c r="Q92" s="333">
        <v>0</v>
      </c>
      <c r="R92" s="333">
        <v>0</v>
      </c>
      <c r="S92" s="333">
        <v>0</v>
      </c>
      <c r="T92" s="333">
        <v>0</v>
      </c>
      <c r="U92" s="333">
        <v>0</v>
      </c>
      <c r="V92" s="333">
        <v>0</v>
      </c>
      <c r="W92" s="333">
        <v>0</v>
      </c>
      <c r="X92" s="333">
        <v>0</v>
      </c>
      <c r="Y92" s="333">
        <v>0</v>
      </c>
      <c r="Z92" s="333">
        <v>0</v>
      </c>
      <c r="AA92" s="333">
        <v>0</v>
      </c>
      <c r="AB92" s="333">
        <v>0</v>
      </c>
      <c r="AC92" s="333">
        <v>0</v>
      </c>
      <c r="AD92" s="333">
        <v>0</v>
      </c>
      <c r="AE92" s="333">
        <v>0</v>
      </c>
      <c r="AF92" s="333">
        <v>0</v>
      </c>
      <c r="AG92" s="333">
        <v>0</v>
      </c>
      <c r="AH92" s="333">
        <v>0</v>
      </c>
      <c r="AI92" s="333">
        <v>0</v>
      </c>
      <c r="AJ92" s="333">
        <v>0</v>
      </c>
      <c r="AK92" s="333">
        <v>0</v>
      </c>
      <c r="AL92" s="333">
        <v>0</v>
      </c>
      <c r="AM92" s="333">
        <v>0</v>
      </c>
      <c r="AN92" s="333">
        <v>0</v>
      </c>
      <c r="AO92" s="334">
        <v>0.50000000000000011</v>
      </c>
      <c r="AP92" s="96"/>
      <c r="AQ92" s="89"/>
      <c r="AR92" s="92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T92" s="89"/>
      <c r="BU92" s="89"/>
      <c r="BV92" s="89"/>
      <c r="BW92" s="89"/>
      <c r="BX92" s="89"/>
      <c r="BY92" s="89"/>
      <c r="BZ92" s="89"/>
      <c r="CA92" s="89"/>
      <c r="CB92" s="89"/>
      <c r="CC92" s="89"/>
    </row>
    <row r="93" spans="1:81" s="90" customFormat="1" ht="14.25" x14ac:dyDescent="0.25">
      <c r="A93" s="338" t="s">
        <v>81</v>
      </c>
      <c r="B93" s="339">
        <v>0.27200000000000002</v>
      </c>
      <c r="C93" s="339">
        <v>0.11900000000000001</v>
      </c>
      <c r="D93" s="339">
        <v>8.8000000000000009E-2</v>
      </c>
      <c r="E93" s="339">
        <v>1.8000000000000002E-2</v>
      </c>
      <c r="F93" s="339">
        <v>3.0000000000000001E-3</v>
      </c>
      <c r="G93" s="339">
        <v>0</v>
      </c>
      <c r="H93" s="339">
        <v>0</v>
      </c>
      <c r="I93" s="339">
        <v>0</v>
      </c>
      <c r="J93" s="339">
        <v>0</v>
      </c>
      <c r="K93" s="339">
        <v>0</v>
      </c>
      <c r="L93" s="339">
        <v>0</v>
      </c>
      <c r="M93" s="339">
        <v>0</v>
      </c>
      <c r="N93" s="339">
        <v>0</v>
      </c>
      <c r="O93" s="339">
        <v>0</v>
      </c>
      <c r="P93" s="339">
        <v>0</v>
      </c>
      <c r="Q93" s="339">
        <v>0</v>
      </c>
      <c r="R93" s="339">
        <v>0</v>
      </c>
      <c r="S93" s="339">
        <v>0</v>
      </c>
      <c r="T93" s="339">
        <v>0</v>
      </c>
      <c r="U93" s="339">
        <v>0</v>
      </c>
      <c r="V93" s="339">
        <v>0</v>
      </c>
      <c r="W93" s="339">
        <v>0</v>
      </c>
      <c r="X93" s="339">
        <v>0</v>
      </c>
      <c r="Y93" s="339">
        <v>0</v>
      </c>
      <c r="Z93" s="339">
        <v>0</v>
      </c>
      <c r="AA93" s="339">
        <v>0</v>
      </c>
      <c r="AB93" s="339">
        <v>0</v>
      </c>
      <c r="AC93" s="339">
        <v>0</v>
      </c>
      <c r="AD93" s="339">
        <v>0</v>
      </c>
      <c r="AE93" s="339">
        <v>0</v>
      </c>
      <c r="AF93" s="339">
        <v>0</v>
      </c>
      <c r="AG93" s="339">
        <v>0</v>
      </c>
      <c r="AH93" s="339">
        <v>0</v>
      </c>
      <c r="AI93" s="339">
        <v>0</v>
      </c>
      <c r="AJ93" s="339">
        <v>0</v>
      </c>
      <c r="AK93" s="339">
        <v>0</v>
      </c>
      <c r="AL93" s="339">
        <v>0</v>
      </c>
      <c r="AM93" s="339">
        <v>0</v>
      </c>
      <c r="AN93" s="339">
        <v>0</v>
      </c>
      <c r="AO93" s="340">
        <v>0.50000000000000011</v>
      </c>
      <c r="AP93" s="95"/>
      <c r="AQ93" s="89"/>
      <c r="AR93" s="89"/>
      <c r="AS93" s="89"/>
      <c r="AT93" s="89"/>
      <c r="AU93" s="89"/>
      <c r="AV93" s="89"/>
      <c r="AW93" s="89"/>
      <c r="AX93" s="89"/>
      <c r="AY93" s="89"/>
      <c r="AZ93" s="89"/>
      <c r="BA93" s="89"/>
      <c r="BB93" s="89"/>
      <c r="BC93" s="89"/>
      <c r="BD93" s="89"/>
      <c r="BE93" s="89"/>
      <c r="BF93" s="89"/>
      <c r="BG93" s="89"/>
      <c r="BH93" s="89"/>
      <c r="BI93" s="89"/>
      <c r="BJ93" s="89"/>
      <c r="BK93" s="89"/>
      <c r="BL93" s="89"/>
      <c r="BM93" s="89"/>
      <c r="BN93" s="89"/>
      <c r="BO93" s="89"/>
      <c r="BP93" s="89"/>
      <c r="BQ93" s="89"/>
      <c r="BR93" s="89"/>
      <c r="BS93" s="89"/>
      <c r="BT93" s="89"/>
      <c r="BU93" s="89"/>
      <c r="BV93" s="89"/>
      <c r="BW93" s="89"/>
      <c r="BX93" s="89"/>
      <c r="BY93" s="89"/>
      <c r="BZ93" s="89"/>
      <c r="CA93" s="89"/>
      <c r="CB93" s="89"/>
      <c r="CC93" s="89"/>
    </row>
    <row r="94" spans="1:81" s="90" customFormat="1" ht="15.75" thickBot="1" x14ac:dyDescent="0.3">
      <c r="A94" s="344" t="s">
        <v>45</v>
      </c>
      <c r="B94" s="345">
        <v>782.12511314195967</v>
      </c>
      <c r="C94" s="345">
        <v>1448.2901064900675</v>
      </c>
      <c r="D94" s="345">
        <v>688.61998921605073</v>
      </c>
      <c r="E94" s="345">
        <v>644.62553902012849</v>
      </c>
      <c r="F94" s="345">
        <v>1230.3194221575402</v>
      </c>
      <c r="G94" s="345">
        <v>584.68803775749348</v>
      </c>
      <c r="H94" s="345">
        <v>562.23355024387479</v>
      </c>
      <c r="I94" s="345">
        <v>546.23922519893824</v>
      </c>
      <c r="J94" s="345">
        <v>1425.7721229032566</v>
      </c>
      <c r="K94" s="345">
        <v>425.95345623659011</v>
      </c>
      <c r="L94" s="345">
        <v>399.95045623659769</v>
      </c>
      <c r="M94" s="345">
        <v>411.75772896386292</v>
      </c>
      <c r="N94" s="345">
        <v>330.79558411781193</v>
      </c>
      <c r="O94" s="345">
        <v>304.44725628339728</v>
      </c>
      <c r="P94" s="345">
        <v>276.94094141449335</v>
      </c>
      <c r="Q94" s="345">
        <v>214.34446222219466</v>
      </c>
      <c r="R94" s="345">
        <v>182.11016027623646</v>
      </c>
      <c r="S94" s="345">
        <v>142.0019501106168</v>
      </c>
      <c r="T94" s="345">
        <v>117.44153147568338</v>
      </c>
      <c r="U94" s="345">
        <v>93.219936283755843</v>
      </c>
      <c r="V94" s="345">
        <v>81.579169243397999</v>
      </c>
      <c r="W94" s="345">
        <v>73.355026386255162</v>
      </c>
      <c r="X94" s="345">
        <v>107.71202638625515</v>
      </c>
      <c r="Y94" s="345">
        <v>86.126026386255148</v>
      </c>
      <c r="Z94" s="345">
        <v>160.37160829286461</v>
      </c>
      <c r="AA94" s="345">
        <v>59.362257057822823</v>
      </c>
      <c r="AB94" s="345">
        <v>74.146257057821387</v>
      </c>
      <c r="AC94" s="345">
        <v>75.295257057822838</v>
      </c>
      <c r="AD94" s="345">
        <v>48.207257057822822</v>
      </c>
      <c r="AE94" s="345">
        <v>101.2075453231384</v>
      </c>
      <c r="AF94" s="345">
        <v>72.64200000000001</v>
      </c>
      <c r="AG94" s="345">
        <v>36.439</v>
      </c>
      <c r="AH94" s="345">
        <v>210.28900000000002</v>
      </c>
      <c r="AI94" s="345">
        <v>82.573999999999998</v>
      </c>
      <c r="AJ94" s="345">
        <v>190.93899999999994</v>
      </c>
      <c r="AK94" s="345">
        <v>79.845999999999989</v>
      </c>
      <c r="AL94" s="345">
        <v>72.057000000000002</v>
      </c>
      <c r="AM94" s="345">
        <v>62.2</v>
      </c>
      <c r="AN94" s="345">
        <v>11.277999999999999</v>
      </c>
      <c r="AO94" s="346">
        <v>12497.502999999999</v>
      </c>
      <c r="AP94" s="95"/>
      <c r="AQ94" s="89"/>
      <c r="AR94" s="89"/>
      <c r="AS94" s="89"/>
      <c r="AT94" s="89"/>
      <c r="AU94" s="89"/>
      <c r="AV94" s="89"/>
      <c r="AW94" s="89"/>
      <c r="AX94" s="89"/>
      <c r="AY94" s="89"/>
      <c r="AZ94" s="89"/>
      <c r="BA94" s="89"/>
      <c r="BB94" s="89"/>
      <c r="BC94" s="89"/>
      <c r="BD94" s="89"/>
      <c r="BE94" s="89"/>
      <c r="BF94" s="89"/>
      <c r="BG94" s="89"/>
      <c r="BH94" s="89"/>
      <c r="BI94" s="89"/>
      <c r="BJ94" s="89"/>
      <c r="BK94" s="89"/>
      <c r="BL94" s="89"/>
      <c r="BM94" s="89"/>
      <c r="BN94" s="89"/>
      <c r="BO94" s="89"/>
      <c r="BP94" s="89"/>
      <c r="BQ94" s="89"/>
      <c r="BR94" s="89"/>
      <c r="BS94" s="89"/>
      <c r="BT94" s="89"/>
      <c r="BU94" s="89"/>
      <c r="BV94" s="89"/>
      <c r="BW94" s="89"/>
      <c r="BX94" s="89"/>
      <c r="BY94" s="89"/>
      <c r="BZ94" s="89"/>
      <c r="CA94" s="89"/>
      <c r="CB94" s="89"/>
      <c r="CC94" s="89"/>
    </row>
    <row r="95" spans="1:81" x14ac:dyDescent="0.25">
      <c r="A95" s="89" t="s">
        <v>159</v>
      </c>
      <c r="B95" s="89"/>
      <c r="C95" s="89"/>
      <c r="D95" s="89"/>
      <c r="E95" s="89"/>
      <c r="F95" s="89"/>
      <c r="G95" s="89"/>
      <c r="H95" s="89"/>
      <c r="I95" s="89"/>
      <c r="J95" s="89"/>
      <c r="K95" s="89"/>
      <c r="L95" s="89"/>
      <c r="M95" s="89"/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  <c r="AA95" s="89"/>
      <c r="AB95" s="89"/>
      <c r="AC95" s="89"/>
      <c r="AD95" s="89"/>
      <c r="AE95" s="89"/>
      <c r="AF95" s="89"/>
      <c r="AG95" s="89"/>
      <c r="AH95" s="89"/>
      <c r="AI95" s="89"/>
      <c r="AJ95" s="89"/>
      <c r="AK95" s="89"/>
      <c r="AL95" s="89"/>
      <c r="AM95" s="89"/>
      <c r="AN95" s="89"/>
      <c r="AO95" s="89"/>
    </row>
    <row r="96" spans="1:81" x14ac:dyDescent="0.25">
      <c r="A96" s="97" t="s">
        <v>306</v>
      </c>
      <c r="B96" s="89"/>
      <c r="C96" s="89"/>
      <c r="D96" s="89"/>
      <c r="E96" s="89"/>
      <c r="F96" s="89"/>
      <c r="G96" s="89"/>
      <c r="H96" s="89"/>
      <c r="I96" s="89"/>
      <c r="J96" s="89"/>
      <c r="K96" s="89"/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  <c r="AB96" s="89"/>
      <c r="AC96" s="89"/>
      <c r="AD96" s="89"/>
      <c r="AE96" s="89"/>
      <c r="AF96" s="89"/>
      <c r="AG96" s="89"/>
      <c r="AH96" s="89"/>
      <c r="AI96" s="89"/>
      <c r="AJ96" s="89"/>
      <c r="AK96" s="89"/>
      <c r="AL96" s="89"/>
      <c r="AM96" s="89"/>
      <c r="AN96" s="89"/>
      <c r="AO96" s="89"/>
    </row>
    <row r="97" spans="1:41" x14ac:dyDescent="0.25">
      <c r="A97" s="97" t="s">
        <v>307</v>
      </c>
      <c r="B97" s="89"/>
      <c r="C97" s="89"/>
      <c r="D97" s="89"/>
      <c r="E97" s="89"/>
      <c r="F97" s="89"/>
      <c r="G97" s="89"/>
      <c r="H97" s="89"/>
      <c r="I97" s="89"/>
      <c r="J97" s="89"/>
      <c r="K97" s="89"/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  <c r="AA97" s="89"/>
      <c r="AB97" s="89"/>
      <c r="AC97" s="89"/>
      <c r="AD97" s="89"/>
      <c r="AE97" s="89"/>
      <c r="AF97" s="89"/>
      <c r="AG97" s="89"/>
      <c r="AH97" s="89"/>
      <c r="AI97" s="89"/>
      <c r="AJ97" s="89"/>
      <c r="AK97" s="89"/>
      <c r="AL97" s="89"/>
      <c r="AM97" s="89"/>
      <c r="AN97" s="89"/>
      <c r="AO97" s="89"/>
    </row>
    <row r="98" spans="1:41" x14ac:dyDescent="0.25">
      <c r="A98" s="94" t="s">
        <v>355</v>
      </c>
      <c r="B98" s="89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89"/>
    </row>
    <row r="99" spans="1:41" x14ac:dyDescent="0.25">
      <c r="A99" s="94"/>
      <c r="B99" s="89"/>
      <c r="C99" s="89"/>
      <c r="D99" s="89"/>
      <c r="E99" s="89"/>
      <c r="F99" s="89"/>
      <c r="G99" s="89"/>
      <c r="H99" s="89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  <c r="AE99" s="89"/>
      <c r="AF99" s="89"/>
      <c r="AG99" s="89"/>
      <c r="AH99" s="89"/>
      <c r="AI99" s="89"/>
      <c r="AJ99" s="89"/>
      <c r="AK99" s="89"/>
      <c r="AL99" s="89"/>
      <c r="AM99" s="89"/>
      <c r="AN99" s="89"/>
      <c r="AO99" s="89"/>
    </row>
    <row r="100" spans="1:41" x14ac:dyDescent="0.25">
      <c r="A100" s="98" t="s">
        <v>165</v>
      </c>
      <c r="B100" s="89"/>
      <c r="C100" s="89"/>
      <c r="D100" s="89"/>
      <c r="E100" s="89"/>
      <c r="F100" s="89"/>
      <c r="G100" s="89"/>
      <c r="H100" s="89"/>
      <c r="I100" s="89"/>
      <c r="J100" s="89"/>
      <c r="K100" s="89"/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89"/>
      <c r="AC100" s="89"/>
      <c r="AD100" s="89"/>
      <c r="AE100" s="89"/>
      <c r="AF100" s="89"/>
      <c r="AG100" s="89"/>
      <c r="AH100" s="89"/>
      <c r="AI100" s="89"/>
      <c r="AJ100" s="89"/>
      <c r="AK100" s="89"/>
      <c r="AL100" s="89"/>
      <c r="AM100" s="89"/>
      <c r="AN100" s="89"/>
      <c r="AO100" s="89"/>
    </row>
    <row r="101" spans="1:41" s="89" customFormat="1" x14ac:dyDescent="0.25"/>
    <row r="102" spans="1:41" s="89" customFormat="1" x14ac:dyDescent="0.25"/>
    <row r="103" spans="1:41" s="89" customFormat="1" x14ac:dyDescent="0.25"/>
    <row r="104" spans="1:41" s="89" customFormat="1" x14ac:dyDescent="0.25"/>
    <row r="105" spans="1:41" s="89" customFormat="1" x14ac:dyDescent="0.25"/>
    <row r="106" spans="1:41" s="89" customFormat="1" x14ac:dyDescent="0.25"/>
    <row r="107" spans="1:41" s="89" customFormat="1" x14ac:dyDescent="0.25"/>
    <row r="108" spans="1:41" s="89" customFormat="1" x14ac:dyDescent="0.25"/>
    <row r="109" spans="1:41" s="89" customFormat="1" x14ac:dyDescent="0.25"/>
    <row r="110" spans="1:41" s="89" customFormat="1" x14ac:dyDescent="0.25"/>
    <row r="111" spans="1:41" s="89" customFormat="1" x14ac:dyDescent="0.25"/>
    <row r="112" spans="1:41" s="89" customFormat="1" x14ac:dyDescent="0.25"/>
    <row r="113" s="89" customFormat="1" x14ac:dyDescent="0.25"/>
    <row r="114" s="89" customFormat="1" x14ac:dyDescent="0.25"/>
    <row r="115" s="89" customFormat="1" x14ac:dyDescent="0.25"/>
    <row r="116" s="89" customFormat="1" x14ac:dyDescent="0.25"/>
    <row r="117" s="89" customFormat="1" x14ac:dyDescent="0.25"/>
    <row r="118" s="89" customFormat="1" x14ac:dyDescent="0.25"/>
    <row r="119" s="89" customFormat="1" x14ac:dyDescent="0.25"/>
    <row r="120" s="89" customFormat="1" x14ac:dyDescent="0.25"/>
    <row r="121" s="89" customFormat="1" x14ac:dyDescent="0.25"/>
    <row r="122" s="89" customFormat="1" x14ac:dyDescent="0.25"/>
    <row r="123" s="89" customFormat="1" x14ac:dyDescent="0.25"/>
    <row r="124" s="89" customFormat="1" x14ac:dyDescent="0.25"/>
    <row r="125" s="89" customFormat="1" x14ac:dyDescent="0.25"/>
    <row r="126" s="89" customFormat="1" x14ac:dyDescent="0.25"/>
    <row r="127" s="89" customFormat="1" x14ac:dyDescent="0.25"/>
    <row r="128" s="89" customFormat="1" x14ac:dyDescent="0.25"/>
    <row r="129" s="89" customFormat="1" x14ac:dyDescent="0.25"/>
    <row r="130" s="89" customFormat="1" x14ac:dyDescent="0.25"/>
  </sheetData>
  <hyperlinks>
    <hyperlink ref="A100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2025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8. Progr. Mensual DEm</vt:lpstr>
      <vt:lpstr>17. Prog. Mensual DEm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2025'!Área_de_impresión</vt:lpstr>
      <vt:lpstr>'18. Progr. Mensual DEm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6-02-24T21:56:27Z</dcterms:modified>
</cp:coreProperties>
</file>